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tables/table3.xml" ContentType="application/vnd.openxmlformats-officedocument.spreadsheetml.table+xml"/>
  <Override PartName="/xl/queryTables/queryTable2.xml" ContentType="application/vnd.openxmlformats-officedocument.spreadsheetml.query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7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8_{987A2062-C5CA-48B7-8071-1846AD34C7ED}" xr6:coauthVersionLast="47" xr6:coauthVersionMax="47" xr10:uidLastSave="{00000000-0000-0000-0000-000000000000}"/>
  <bookViews>
    <workbookView xWindow="-110" yWindow="-110" windowWidth="34620" windowHeight="13900" tabRatio="785" activeTab="6" xr2:uid="{00000000-000D-0000-FFFF-FFFF00000000}"/>
  </bookViews>
  <sheets>
    <sheet name="2009 Source" sheetId="4" r:id="rId1"/>
    <sheet name="Sheet1" sheetId="20" r:id="rId2"/>
    <sheet name="Sheet2" sheetId="21" r:id="rId3"/>
    <sheet name="blocK_source" sheetId="19" r:id="rId4"/>
    <sheet name="difficulty" sheetId="24" r:id="rId5"/>
    <sheet name="n-unique-addresses (1)" sheetId="26" r:id="rId6"/>
    <sheet name="hash-rate" sheetId="27" r:id="rId7"/>
    <sheet name="hash rate" sheetId="25" r:id="rId8"/>
    <sheet name="Sheet3" sheetId="22" r:id="rId9"/>
    <sheet name="2011 exponential" sheetId="12" r:id="rId10"/>
    <sheet name="2009 exponential halvings" sheetId="6" r:id="rId11"/>
    <sheet name="2009 continuos decay" sheetId="7" r:id="rId12"/>
    <sheet name="S2F_0" sheetId="8" r:id="rId13"/>
    <sheet name="power law" sheetId="10" r:id="rId14"/>
    <sheet name="Sheet4" sheetId="23" r:id="rId15"/>
    <sheet name="ALL 50yrs" sheetId="17" r:id="rId16"/>
    <sheet name="S2F" sheetId="16" r:id="rId17"/>
  </sheets>
  <definedNames>
    <definedName name="ExternalData_1" localSheetId="4" hidden="1">difficulty!$A$1:$B$1410</definedName>
    <definedName name="ExternalData_1" localSheetId="6" hidden="1">'hash-rate'!$A$1:$B$1410</definedName>
    <definedName name="ExternalData_1" localSheetId="5" hidden="1">'n-unique-addresses (1)'!$A$1:$B$1404</definedName>
    <definedName name="solver_adj" localSheetId="11" hidden="1">'2009 continuos decay'!#REF!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'2009 continuos decay'!$K$5</definedName>
    <definedName name="solver_pre" localSheetId="11" hidden="1">0.000001</definedName>
    <definedName name="solver_rbv" localSheetId="11" hidden="1">2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2</definedName>
    <definedName name="solver_val" localSheetId="11" hidden="1">0</definedName>
    <definedName name="solver_ver" localSheetId="11" hidden="1">3</definedName>
  </definedNames>
  <calcPr calcId="191029"/>
  <pivotCaches>
    <pivotCache cacheId="0" r:id="rId18"/>
    <pivotCache cacheId="1" r:id="rId19"/>
    <pivotCache cacheId="2" r:id="rId20"/>
  </pivotCaches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27" l="1"/>
  <c r="C3" i="27"/>
  <c r="C4" i="27"/>
  <c r="C5" i="27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97" i="27"/>
  <c r="C98" i="27"/>
  <c r="C99" i="27"/>
  <c r="C100" i="27"/>
  <c r="C101" i="27"/>
  <c r="C102" i="27"/>
  <c r="C103" i="27"/>
  <c r="C104" i="27"/>
  <c r="C105" i="27"/>
  <c r="C106" i="27"/>
  <c r="C107" i="27"/>
  <c r="C108" i="27"/>
  <c r="C109" i="27"/>
  <c r="C110" i="27"/>
  <c r="C111" i="27"/>
  <c r="C112" i="27"/>
  <c r="C113" i="27"/>
  <c r="C114" i="27"/>
  <c r="C115" i="27"/>
  <c r="C116" i="27"/>
  <c r="C117" i="27"/>
  <c r="C118" i="27"/>
  <c r="C119" i="27"/>
  <c r="C120" i="27"/>
  <c r="C121" i="27"/>
  <c r="C122" i="27"/>
  <c r="C123" i="27"/>
  <c r="C124" i="27"/>
  <c r="C125" i="27"/>
  <c r="C126" i="27"/>
  <c r="C127" i="27"/>
  <c r="C128" i="27"/>
  <c r="C129" i="27"/>
  <c r="C130" i="27"/>
  <c r="C131" i="27"/>
  <c r="C132" i="27"/>
  <c r="C133" i="27"/>
  <c r="C134" i="27"/>
  <c r="C135" i="27"/>
  <c r="C136" i="27"/>
  <c r="C137" i="27"/>
  <c r="C138" i="27"/>
  <c r="C139" i="27"/>
  <c r="C140" i="27"/>
  <c r="C141" i="27"/>
  <c r="C142" i="27"/>
  <c r="C143" i="27"/>
  <c r="C144" i="27"/>
  <c r="C145" i="27"/>
  <c r="C146" i="27"/>
  <c r="C147" i="27"/>
  <c r="C148" i="27"/>
  <c r="C149" i="27"/>
  <c r="C150" i="27"/>
  <c r="C151" i="27"/>
  <c r="C152" i="27"/>
  <c r="C153" i="27"/>
  <c r="C154" i="27"/>
  <c r="C155" i="27"/>
  <c r="C156" i="27"/>
  <c r="C157" i="27"/>
  <c r="C158" i="27"/>
  <c r="C159" i="27"/>
  <c r="C160" i="27"/>
  <c r="C161" i="27"/>
  <c r="C162" i="27"/>
  <c r="C163" i="27"/>
  <c r="C164" i="27"/>
  <c r="C165" i="27"/>
  <c r="C166" i="27"/>
  <c r="C167" i="27"/>
  <c r="C168" i="27"/>
  <c r="C169" i="27"/>
  <c r="C170" i="27"/>
  <c r="C171" i="27"/>
  <c r="C172" i="27"/>
  <c r="C173" i="27"/>
  <c r="C174" i="27"/>
  <c r="C175" i="27"/>
  <c r="C176" i="27"/>
  <c r="C177" i="27"/>
  <c r="C178" i="27"/>
  <c r="C179" i="27"/>
  <c r="C180" i="27"/>
  <c r="C181" i="27"/>
  <c r="C182" i="27"/>
  <c r="C183" i="27"/>
  <c r="C184" i="27"/>
  <c r="C185" i="27"/>
  <c r="C186" i="27"/>
  <c r="C187" i="27"/>
  <c r="C188" i="27"/>
  <c r="C189" i="27"/>
  <c r="C190" i="27"/>
  <c r="C191" i="27"/>
  <c r="C192" i="27"/>
  <c r="C193" i="27"/>
  <c r="C194" i="27"/>
  <c r="C195" i="27"/>
  <c r="C196" i="27"/>
  <c r="C197" i="27"/>
  <c r="C198" i="27"/>
  <c r="C199" i="27"/>
  <c r="C200" i="27"/>
  <c r="C201" i="27"/>
  <c r="C202" i="27"/>
  <c r="C203" i="27"/>
  <c r="C204" i="27"/>
  <c r="C205" i="27"/>
  <c r="C206" i="27"/>
  <c r="C207" i="27"/>
  <c r="C208" i="27"/>
  <c r="C209" i="27"/>
  <c r="C210" i="27"/>
  <c r="C211" i="27"/>
  <c r="C212" i="27"/>
  <c r="C213" i="27"/>
  <c r="C214" i="27"/>
  <c r="C215" i="27"/>
  <c r="C216" i="27"/>
  <c r="C217" i="27"/>
  <c r="C218" i="27"/>
  <c r="C219" i="27"/>
  <c r="C220" i="27"/>
  <c r="C221" i="27"/>
  <c r="C222" i="27"/>
  <c r="C223" i="27"/>
  <c r="C224" i="27"/>
  <c r="C225" i="27"/>
  <c r="C226" i="27"/>
  <c r="C227" i="27"/>
  <c r="C228" i="27"/>
  <c r="C229" i="27"/>
  <c r="C230" i="27"/>
  <c r="C231" i="27"/>
  <c r="C232" i="27"/>
  <c r="C233" i="27"/>
  <c r="C234" i="27"/>
  <c r="C235" i="27"/>
  <c r="C236" i="27"/>
  <c r="C237" i="27"/>
  <c r="C238" i="27"/>
  <c r="C239" i="27"/>
  <c r="C240" i="27"/>
  <c r="C241" i="27"/>
  <c r="C242" i="27"/>
  <c r="C243" i="27"/>
  <c r="C244" i="27"/>
  <c r="C245" i="27"/>
  <c r="C246" i="27"/>
  <c r="C247" i="27"/>
  <c r="C248" i="27"/>
  <c r="C249" i="27"/>
  <c r="C250" i="27"/>
  <c r="C251" i="27"/>
  <c r="C252" i="27"/>
  <c r="C253" i="27"/>
  <c r="C254" i="27"/>
  <c r="C255" i="27"/>
  <c r="C256" i="27"/>
  <c r="C257" i="27"/>
  <c r="C258" i="27"/>
  <c r="C259" i="27"/>
  <c r="C260" i="27"/>
  <c r="C261" i="27"/>
  <c r="C262" i="27"/>
  <c r="C263" i="27"/>
  <c r="C264" i="27"/>
  <c r="C265" i="27"/>
  <c r="C266" i="27"/>
  <c r="C267" i="27"/>
  <c r="C268" i="27"/>
  <c r="C269" i="27"/>
  <c r="C270" i="27"/>
  <c r="C271" i="27"/>
  <c r="C272" i="27"/>
  <c r="C273" i="27"/>
  <c r="C274" i="27"/>
  <c r="C275" i="27"/>
  <c r="C276" i="27"/>
  <c r="C277" i="27"/>
  <c r="C278" i="27"/>
  <c r="C279" i="27"/>
  <c r="C280" i="27"/>
  <c r="C281" i="27"/>
  <c r="C282" i="27"/>
  <c r="C283" i="27"/>
  <c r="C284" i="27"/>
  <c r="C285" i="27"/>
  <c r="C286" i="27"/>
  <c r="C287" i="27"/>
  <c r="C288" i="27"/>
  <c r="C289" i="27"/>
  <c r="C290" i="27"/>
  <c r="C291" i="27"/>
  <c r="C292" i="27"/>
  <c r="C293" i="27"/>
  <c r="C294" i="27"/>
  <c r="C295" i="27"/>
  <c r="C296" i="27"/>
  <c r="C297" i="27"/>
  <c r="C298" i="27"/>
  <c r="C299" i="27"/>
  <c r="C300" i="27"/>
  <c r="C301" i="27"/>
  <c r="C302" i="27"/>
  <c r="C303" i="27"/>
  <c r="C304" i="27"/>
  <c r="C305" i="27"/>
  <c r="C306" i="27"/>
  <c r="C307" i="27"/>
  <c r="C308" i="27"/>
  <c r="C309" i="27"/>
  <c r="C310" i="27"/>
  <c r="C311" i="27"/>
  <c r="C312" i="27"/>
  <c r="C313" i="27"/>
  <c r="C314" i="27"/>
  <c r="C315" i="27"/>
  <c r="C316" i="27"/>
  <c r="C317" i="27"/>
  <c r="C318" i="27"/>
  <c r="C319" i="27"/>
  <c r="C320" i="27"/>
  <c r="C321" i="27"/>
  <c r="C322" i="27"/>
  <c r="C323" i="27"/>
  <c r="C324" i="27"/>
  <c r="C325" i="27"/>
  <c r="C326" i="27"/>
  <c r="C327" i="27"/>
  <c r="C328" i="27"/>
  <c r="C329" i="27"/>
  <c r="C330" i="27"/>
  <c r="C331" i="27"/>
  <c r="C332" i="27"/>
  <c r="C333" i="27"/>
  <c r="C334" i="27"/>
  <c r="C335" i="27"/>
  <c r="C336" i="27"/>
  <c r="C337" i="27"/>
  <c r="C338" i="27"/>
  <c r="C339" i="27"/>
  <c r="C340" i="27"/>
  <c r="C341" i="27"/>
  <c r="C342" i="27"/>
  <c r="C343" i="27"/>
  <c r="C344" i="27"/>
  <c r="C345" i="27"/>
  <c r="C346" i="27"/>
  <c r="C347" i="27"/>
  <c r="C348" i="27"/>
  <c r="C349" i="27"/>
  <c r="C350" i="27"/>
  <c r="C351" i="27"/>
  <c r="C352" i="27"/>
  <c r="C353" i="27"/>
  <c r="C354" i="27"/>
  <c r="C355" i="27"/>
  <c r="C356" i="27"/>
  <c r="C357" i="27"/>
  <c r="C358" i="27"/>
  <c r="C359" i="27"/>
  <c r="C360" i="27"/>
  <c r="C361" i="27"/>
  <c r="C362" i="27"/>
  <c r="C363" i="27"/>
  <c r="C364" i="27"/>
  <c r="C365" i="27"/>
  <c r="C366" i="27"/>
  <c r="C367" i="27"/>
  <c r="C368" i="27"/>
  <c r="C369" i="27"/>
  <c r="C370" i="27"/>
  <c r="C371" i="27"/>
  <c r="C372" i="27"/>
  <c r="C373" i="27"/>
  <c r="C374" i="27"/>
  <c r="C375" i="27"/>
  <c r="C376" i="27"/>
  <c r="C377" i="27"/>
  <c r="C378" i="27"/>
  <c r="C379" i="27"/>
  <c r="C380" i="27"/>
  <c r="C381" i="27"/>
  <c r="C382" i="27"/>
  <c r="C383" i="27"/>
  <c r="C384" i="27"/>
  <c r="C385" i="27"/>
  <c r="C386" i="27"/>
  <c r="C387" i="27"/>
  <c r="C388" i="27"/>
  <c r="C389" i="27"/>
  <c r="C390" i="27"/>
  <c r="C391" i="27"/>
  <c r="C392" i="27"/>
  <c r="C393" i="27"/>
  <c r="C394" i="27"/>
  <c r="C395" i="27"/>
  <c r="C396" i="27"/>
  <c r="C397" i="27"/>
  <c r="C398" i="27"/>
  <c r="C399" i="27"/>
  <c r="C400" i="27"/>
  <c r="C401" i="27"/>
  <c r="C402" i="27"/>
  <c r="C403" i="27"/>
  <c r="C404" i="27"/>
  <c r="C405" i="27"/>
  <c r="C406" i="27"/>
  <c r="C407" i="27"/>
  <c r="C408" i="27"/>
  <c r="C409" i="27"/>
  <c r="C410" i="27"/>
  <c r="C411" i="27"/>
  <c r="C412" i="27"/>
  <c r="C413" i="27"/>
  <c r="C414" i="27"/>
  <c r="C415" i="27"/>
  <c r="C416" i="27"/>
  <c r="C417" i="27"/>
  <c r="C418" i="27"/>
  <c r="C419" i="27"/>
  <c r="C420" i="27"/>
  <c r="C421" i="27"/>
  <c r="C422" i="27"/>
  <c r="C423" i="27"/>
  <c r="C424" i="27"/>
  <c r="C425" i="27"/>
  <c r="C426" i="27"/>
  <c r="C427" i="27"/>
  <c r="C428" i="27"/>
  <c r="C429" i="27"/>
  <c r="C430" i="27"/>
  <c r="C431" i="27"/>
  <c r="C432" i="27"/>
  <c r="C433" i="27"/>
  <c r="C434" i="27"/>
  <c r="C435" i="27"/>
  <c r="C436" i="27"/>
  <c r="C437" i="27"/>
  <c r="C438" i="27"/>
  <c r="C439" i="27"/>
  <c r="C440" i="27"/>
  <c r="C441" i="27"/>
  <c r="C442" i="27"/>
  <c r="C443" i="27"/>
  <c r="C444" i="27"/>
  <c r="C445" i="27"/>
  <c r="C446" i="27"/>
  <c r="C447" i="27"/>
  <c r="C448" i="27"/>
  <c r="C449" i="27"/>
  <c r="C450" i="27"/>
  <c r="C451" i="27"/>
  <c r="C452" i="27"/>
  <c r="C453" i="27"/>
  <c r="C454" i="27"/>
  <c r="C455" i="27"/>
  <c r="C456" i="27"/>
  <c r="C457" i="27"/>
  <c r="C458" i="27"/>
  <c r="C459" i="27"/>
  <c r="C460" i="27"/>
  <c r="C461" i="27"/>
  <c r="C462" i="27"/>
  <c r="C463" i="27"/>
  <c r="C464" i="27"/>
  <c r="C465" i="27"/>
  <c r="C466" i="27"/>
  <c r="C467" i="27"/>
  <c r="C468" i="27"/>
  <c r="C469" i="27"/>
  <c r="C470" i="27"/>
  <c r="C471" i="27"/>
  <c r="C472" i="27"/>
  <c r="C473" i="27"/>
  <c r="C474" i="27"/>
  <c r="C475" i="27"/>
  <c r="C476" i="27"/>
  <c r="C477" i="27"/>
  <c r="C478" i="27"/>
  <c r="C479" i="27"/>
  <c r="C480" i="27"/>
  <c r="C481" i="27"/>
  <c r="C482" i="27"/>
  <c r="C483" i="27"/>
  <c r="C484" i="27"/>
  <c r="C485" i="27"/>
  <c r="C486" i="27"/>
  <c r="C487" i="27"/>
  <c r="C488" i="27"/>
  <c r="C489" i="27"/>
  <c r="C490" i="27"/>
  <c r="C491" i="27"/>
  <c r="C492" i="27"/>
  <c r="C493" i="27"/>
  <c r="C494" i="27"/>
  <c r="C495" i="27"/>
  <c r="C496" i="27"/>
  <c r="C497" i="27"/>
  <c r="C498" i="27"/>
  <c r="C499" i="27"/>
  <c r="C500" i="27"/>
  <c r="C501" i="27"/>
  <c r="C502" i="27"/>
  <c r="C503" i="27"/>
  <c r="C504" i="27"/>
  <c r="C505" i="27"/>
  <c r="C506" i="27"/>
  <c r="C507" i="27"/>
  <c r="C508" i="27"/>
  <c r="C509" i="27"/>
  <c r="C510" i="27"/>
  <c r="C511" i="27"/>
  <c r="C512" i="27"/>
  <c r="C513" i="27"/>
  <c r="C514" i="27"/>
  <c r="C515" i="27"/>
  <c r="C516" i="27"/>
  <c r="C517" i="27"/>
  <c r="C518" i="27"/>
  <c r="C519" i="27"/>
  <c r="C520" i="27"/>
  <c r="C521" i="27"/>
  <c r="C522" i="27"/>
  <c r="C523" i="27"/>
  <c r="C524" i="27"/>
  <c r="C525" i="27"/>
  <c r="C526" i="27"/>
  <c r="C527" i="27"/>
  <c r="C528" i="27"/>
  <c r="C529" i="27"/>
  <c r="C530" i="27"/>
  <c r="C531" i="27"/>
  <c r="C532" i="27"/>
  <c r="C533" i="27"/>
  <c r="C534" i="27"/>
  <c r="C535" i="27"/>
  <c r="C536" i="27"/>
  <c r="C537" i="27"/>
  <c r="C538" i="27"/>
  <c r="C539" i="27"/>
  <c r="C540" i="27"/>
  <c r="C541" i="27"/>
  <c r="C542" i="27"/>
  <c r="C543" i="27"/>
  <c r="C544" i="27"/>
  <c r="C545" i="27"/>
  <c r="C546" i="27"/>
  <c r="C547" i="27"/>
  <c r="C548" i="27"/>
  <c r="C549" i="27"/>
  <c r="C550" i="27"/>
  <c r="C551" i="27"/>
  <c r="C552" i="27"/>
  <c r="C553" i="27"/>
  <c r="C554" i="27"/>
  <c r="C555" i="27"/>
  <c r="C556" i="27"/>
  <c r="C557" i="27"/>
  <c r="C558" i="27"/>
  <c r="C559" i="27"/>
  <c r="C560" i="27"/>
  <c r="C561" i="27"/>
  <c r="C562" i="27"/>
  <c r="C563" i="27"/>
  <c r="C564" i="27"/>
  <c r="C565" i="27"/>
  <c r="C566" i="27"/>
  <c r="C567" i="27"/>
  <c r="C568" i="27"/>
  <c r="C569" i="27"/>
  <c r="C570" i="27"/>
  <c r="C571" i="27"/>
  <c r="C572" i="27"/>
  <c r="C573" i="27"/>
  <c r="C574" i="27"/>
  <c r="C575" i="27"/>
  <c r="C576" i="27"/>
  <c r="C577" i="27"/>
  <c r="C578" i="27"/>
  <c r="C579" i="27"/>
  <c r="C580" i="27"/>
  <c r="C581" i="27"/>
  <c r="C582" i="27"/>
  <c r="C583" i="27"/>
  <c r="C584" i="27"/>
  <c r="C585" i="27"/>
  <c r="C586" i="27"/>
  <c r="C587" i="27"/>
  <c r="C588" i="27"/>
  <c r="C589" i="27"/>
  <c r="C590" i="27"/>
  <c r="C591" i="27"/>
  <c r="C592" i="27"/>
  <c r="C593" i="27"/>
  <c r="C594" i="27"/>
  <c r="C595" i="27"/>
  <c r="C596" i="27"/>
  <c r="C597" i="27"/>
  <c r="C598" i="27"/>
  <c r="C599" i="27"/>
  <c r="C600" i="27"/>
  <c r="C601" i="27"/>
  <c r="C602" i="27"/>
  <c r="C603" i="27"/>
  <c r="C604" i="27"/>
  <c r="C605" i="27"/>
  <c r="C606" i="27"/>
  <c r="C607" i="27"/>
  <c r="C608" i="27"/>
  <c r="C609" i="27"/>
  <c r="C610" i="27"/>
  <c r="C611" i="27"/>
  <c r="C612" i="27"/>
  <c r="C613" i="27"/>
  <c r="C614" i="27"/>
  <c r="C615" i="27"/>
  <c r="C616" i="27"/>
  <c r="C617" i="27"/>
  <c r="C618" i="27"/>
  <c r="C619" i="27"/>
  <c r="C620" i="27"/>
  <c r="C621" i="27"/>
  <c r="C622" i="27"/>
  <c r="C623" i="27"/>
  <c r="C624" i="27"/>
  <c r="C625" i="27"/>
  <c r="C626" i="27"/>
  <c r="C627" i="27"/>
  <c r="C628" i="27"/>
  <c r="C629" i="27"/>
  <c r="C630" i="27"/>
  <c r="C631" i="27"/>
  <c r="C632" i="27"/>
  <c r="C633" i="27"/>
  <c r="C634" i="27"/>
  <c r="C635" i="27"/>
  <c r="C636" i="27"/>
  <c r="C637" i="27"/>
  <c r="C638" i="27"/>
  <c r="C639" i="27"/>
  <c r="C640" i="27"/>
  <c r="C641" i="27"/>
  <c r="C642" i="27"/>
  <c r="C643" i="27"/>
  <c r="C644" i="27"/>
  <c r="C645" i="27"/>
  <c r="C646" i="27"/>
  <c r="C647" i="27"/>
  <c r="C648" i="27"/>
  <c r="C649" i="27"/>
  <c r="C650" i="27"/>
  <c r="C651" i="27"/>
  <c r="C652" i="27"/>
  <c r="C653" i="27"/>
  <c r="C654" i="27"/>
  <c r="C655" i="27"/>
  <c r="C656" i="27"/>
  <c r="C657" i="27"/>
  <c r="C658" i="27"/>
  <c r="C659" i="27"/>
  <c r="C660" i="27"/>
  <c r="C661" i="27"/>
  <c r="C662" i="27"/>
  <c r="C663" i="27"/>
  <c r="C664" i="27"/>
  <c r="C665" i="27"/>
  <c r="C666" i="27"/>
  <c r="C667" i="27"/>
  <c r="C668" i="27"/>
  <c r="C669" i="27"/>
  <c r="C670" i="27"/>
  <c r="C671" i="27"/>
  <c r="C672" i="27"/>
  <c r="C673" i="27"/>
  <c r="C674" i="27"/>
  <c r="C675" i="27"/>
  <c r="C676" i="27"/>
  <c r="C677" i="27"/>
  <c r="C678" i="27"/>
  <c r="C679" i="27"/>
  <c r="C680" i="27"/>
  <c r="C681" i="27"/>
  <c r="C682" i="27"/>
  <c r="C683" i="27"/>
  <c r="C684" i="27"/>
  <c r="C685" i="27"/>
  <c r="C686" i="27"/>
  <c r="C687" i="27"/>
  <c r="C688" i="27"/>
  <c r="C689" i="27"/>
  <c r="C690" i="27"/>
  <c r="C691" i="27"/>
  <c r="C692" i="27"/>
  <c r="C693" i="27"/>
  <c r="C694" i="27"/>
  <c r="C695" i="27"/>
  <c r="C696" i="27"/>
  <c r="C697" i="27"/>
  <c r="C698" i="27"/>
  <c r="C699" i="27"/>
  <c r="C700" i="27"/>
  <c r="C701" i="27"/>
  <c r="C702" i="27"/>
  <c r="C703" i="27"/>
  <c r="C704" i="27"/>
  <c r="C705" i="27"/>
  <c r="C706" i="27"/>
  <c r="C707" i="27"/>
  <c r="C708" i="27"/>
  <c r="C709" i="27"/>
  <c r="C710" i="27"/>
  <c r="C711" i="27"/>
  <c r="C712" i="27"/>
  <c r="C713" i="27"/>
  <c r="C714" i="27"/>
  <c r="C715" i="27"/>
  <c r="C716" i="27"/>
  <c r="C717" i="27"/>
  <c r="C718" i="27"/>
  <c r="C719" i="27"/>
  <c r="C720" i="27"/>
  <c r="C721" i="27"/>
  <c r="C722" i="27"/>
  <c r="C723" i="27"/>
  <c r="C724" i="27"/>
  <c r="C725" i="27"/>
  <c r="C726" i="27"/>
  <c r="C727" i="27"/>
  <c r="C728" i="27"/>
  <c r="C729" i="27"/>
  <c r="C730" i="27"/>
  <c r="C731" i="27"/>
  <c r="C732" i="27"/>
  <c r="C733" i="27"/>
  <c r="C734" i="27"/>
  <c r="C735" i="27"/>
  <c r="C736" i="27"/>
  <c r="C737" i="27"/>
  <c r="C738" i="27"/>
  <c r="C739" i="27"/>
  <c r="C740" i="27"/>
  <c r="C741" i="27"/>
  <c r="C742" i="27"/>
  <c r="C743" i="27"/>
  <c r="C744" i="27"/>
  <c r="C745" i="27"/>
  <c r="C746" i="27"/>
  <c r="C747" i="27"/>
  <c r="C748" i="27"/>
  <c r="C749" i="27"/>
  <c r="C750" i="27"/>
  <c r="C751" i="27"/>
  <c r="C752" i="27"/>
  <c r="C753" i="27"/>
  <c r="C754" i="27"/>
  <c r="C755" i="27"/>
  <c r="C756" i="27"/>
  <c r="C757" i="27"/>
  <c r="C758" i="27"/>
  <c r="C759" i="27"/>
  <c r="C760" i="27"/>
  <c r="C761" i="27"/>
  <c r="C762" i="27"/>
  <c r="C763" i="27"/>
  <c r="C764" i="27"/>
  <c r="C765" i="27"/>
  <c r="C766" i="27"/>
  <c r="C767" i="27"/>
  <c r="C768" i="27"/>
  <c r="C769" i="27"/>
  <c r="C770" i="27"/>
  <c r="C771" i="27"/>
  <c r="C772" i="27"/>
  <c r="C773" i="27"/>
  <c r="C774" i="27"/>
  <c r="C775" i="27"/>
  <c r="C776" i="27"/>
  <c r="C777" i="27"/>
  <c r="C778" i="27"/>
  <c r="C779" i="27"/>
  <c r="C780" i="27"/>
  <c r="C781" i="27"/>
  <c r="C782" i="27"/>
  <c r="C783" i="27"/>
  <c r="C784" i="27"/>
  <c r="C785" i="27"/>
  <c r="C786" i="27"/>
  <c r="C787" i="27"/>
  <c r="C788" i="27"/>
  <c r="C789" i="27"/>
  <c r="C790" i="27"/>
  <c r="C791" i="27"/>
  <c r="C792" i="27"/>
  <c r="C793" i="27"/>
  <c r="C794" i="27"/>
  <c r="C795" i="27"/>
  <c r="C796" i="27"/>
  <c r="C797" i="27"/>
  <c r="C798" i="27"/>
  <c r="C799" i="27"/>
  <c r="C800" i="27"/>
  <c r="C801" i="27"/>
  <c r="C802" i="27"/>
  <c r="C803" i="27"/>
  <c r="C804" i="27"/>
  <c r="C805" i="27"/>
  <c r="C806" i="27"/>
  <c r="C807" i="27"/>
  <c r="C808" i="27"/>
  <c r="C809" i="27"/>
  <c r="C810" i="27"/>
  <c r="C811" i="27"/>
  <c r="C812" i="27"/>
  <c r="C813" i="27"/>
  <c r="C814" i="27"/>
  <c r="C815" i="27"/>
  <c r="C816" i="27"/>
  <c r="C817" i="27"/>
  <c r="C818" i="27"/>
  <c r="C819" i="27"/>
  <c r="C820" i="27"/>
  <c r="C821" i="27"/>
  <c r="C822" i="27"/>
  <c r="C823" i="27"/>
  <c r="C824" i="27"/>
  <c r="C825" i="27"/>
  <c r="C826" i="27"/>
  <c r="C827" i="27"/>
  <c r="C828" i="27"/>
  <c r="C829" i="27"/>
  <c r="C830" i="27"/>
  <c r="C831" i="27"/>
  <c r="C832" i="27"/>
  <c r="C833" i="27"/>
  <c r="C834" i="27"/>
  <c r="C835" i="27"/>
  <c r="C836" i="27"/>
  <c r="C837" i="27"/>
  <c r="C838" i="27"/>
  <c r="C839" i="27"/>
  <c r="C840" i="27"/>
  <c r="C841" i="27"/>
  <c r="C842" i="27"/>
  <c r="C843" i="27"/>
  <c r="C844" i="27"/>
  <c r="C845" i="27"/>
  <c r="C846" i="27"/>
  <c r="C847" i="27"/>
  <c r="C848" i="27"/>
  <c r="C849" i="27"/>
  <c r="C850" i="27"/>
  <c r="C851" i="27"/>
  <c r="C852" i="27"/>
  <c r="C853" i="27"/>
  <c r="C854" i="27"/>
  <c r="C855" i="27"/>
  <c r="C856" i="27"/>
  <c r="C857" i="27"/>
  <c r="C858" i="27"/>
  <c r="C859" i="27"/>
  <c r="C860" i="27"/>
  <c r="C861" i="27"/>
  <c r="C862" i="27"/>
  <c r="C863" i="27"/>
  <c r="C864" i="27"/>
  <c r="C865" i="27"/>
  <c r="C866" i="27"/>
  <c r="C867" i="27"/>
  <c r="C868" i="27"/>
  <c r="C869" i="27"/>
  <c r="C870" i="27"/>
  <c r="C871" i="27"/>
  <c r="C872" i="27"/>
  <c r="C873" i="27"/>
  <c r="C874" i="27"/>
  <c r="C875" i="27"/>
  <c r="C876" i="27"/>
  <c r="C877" i="27"/>
  <c r="C878" i="27"/>
  <c r="C879" i="27"/>
  <c r="C880" i="27"/>
  <c r="C881" i="27"/>
  <c r="C882" i="27"/>
  <c r="C883" i="27"/>
  <c r="C884" i="27"/>
  <c r="C885" i="27"/>
  <c r="C886" i="27"/>
  <c r="C887" i="27"/>
  <c r="C888" i="27"/>
  <c r="C889" i="27"/>
  <c r="C890" i="27"/>
  <c r="C891" i="27"/>
  <c r="C892" i="27"/>
  <c r="C893" i="27"/>
  <c r="C894" i="27"/>
  <c r="C895" i="27"/>
  <c r="C896" i="27"/>
  <c r="C897" i="27"/>
  <c r="C898" i="27"/>
  <c r="C899" i="27"/>
  <c r="C900" i="27"/>
  <c r="C901" i="27"/>
  <c r="C902" i="27"/>
  <c r="C903" i="27"/>
  <c r="C904" i="27"/>
  <c r="C905" i="27"/>
  <c r="C906" i="27"/>
  <c r="C907" i="27"/>
  <c r="C908" i="27"/>
  <c r="C909" i="27"/>
  <c r="C910" i="27"/>
  <c r="C911" i="27"/>
  <c r="C912" i="27"/>
  <c r="C913" i="27"/>
  <c r="C914" i="27"/>
  <c r="C915" i="27"/>
  <c r="C916" i="27"/>
  <c r="C917" i="27"/>
  <c r="C918" i="27"/>
  <c r="C919" i="27"/>
  <c r="C920" i="27"/>
  <c r="C921" i="27"/>
  <c r="C922" i="27"/>
  <c r="C923" i="27"/>
  <c r="C924" i="27"/>
  <c r="C925" i="27"/>
  <c r="C926" i="27"/>
  <c r="C927" i="27"/>
  <c r="C928" i="27"/>
  <c r="C929" i="27"/>
  <c r="C930" i="27"/>
  <c r="C931" i="27"/>
  <c r="C932" i="27"/>
  <c r="C933" i="27"/>
  <c r="C934" i="27"/>
  <c r="C935" i="27"/>
  <c r="C936" i="27"/>
  <c r="C937" i="27"/>
  <c r="C938" i="27"/>
  <c r="C939" i="27"/>
  <c r="C940" i="27"/>
  <c r="C941" i="27"/>
  <c r="C942" i="27"/>
  <c r="C943" i="27"/>
  <c r="C944" i="27"/>
  <c r="C945" i="27"/>
  <c r="C946" i="27"/>
  <c r="C947" i="27"/>
  <c r="C948" i="27"/>
  <c r="C949" i="27"/>
  <c r="C950" i="27"/>
  <c r="C951" i="27"/>
  <c r="C952" i="27"/>
  <c r="C953" i="27"/>
  <c r="C954" i="27"/>
  <c r="C955" i="27"/>
  <c r="C956" i="27"/>
  <c r="C957" i="27"/>
  <c r="C958" i="27"/>
  <c r="C959" i="27"/>
  <c r="C960" i="27"/>
  <c r="C961" i="27"/>
  <c r="C962" i="27"/>
  <c r="C963" i="27"/>
  <c r="C964" i="27"/>
  <c r="C965" i="27"/>
  <c r="C966" i="27"/>
  <c r="C967" i="27"/>
  <c r="C968" i="27"/>
  <c r="C969" i="27"/>
  <c r="C970" i="27"/>
  <c r="C971" i="27"/>
  <c r="C972" i="27"/>
  <c r="C973" i="27"/>
  <c r="C974" i="27"/>
  <c r="C975" i="27"/>
  <c r="C976" i="27"/>
  <c r="C977" i="27"/>
  <c r="C978" i="27"/>
  <c r="C979" i="27"/>
  <c r="C980" i="27"/>
  <c r="C981" i="27"/>
  <c r="C982" i="27"/>
  <c r="C983" i="27"/>
  <c r="C984" i="27"/>
  <c r="C985" i="27"/>
  <c r="C986" i="27"/>
  <c r="C987" i="27"/>
  <c r="C988" i="27"/>
  <c r="C989" i="27"/>
  <c r="C990" i="27"/>
  <c r="C991" i="27"/>
  <c r="C992" i="27"/>
  <c r="C993" i="27"/>
  <c r="C994" i="27"/>
  <c r="C995" i="27"/>
  <c r="C996" i="27"/>
  <c r="C997" i="27"/>
  <c r="C998" i="27"/>
  <c r="C999" i="27"/>
  <c r="C1000" i="27"/>
  <c r="C1001" i="27"/>
  <c r="C1002" i="27"/>
  <c r="C1003" i="27"/>
  <c r="C1004" i="27"/>
  <c r="C1005" i="27"/>
  <c r="C1006" i="27"/>
  <c r="C1007" i="27"/>
  <c r="C1008" i="27"/>
  <c r="C1009" i="27"/>
  <c r="C1010" i="27"/>
  <c r="C1011" i="27"/>
  <c r="C1012" i="27"/>
  <c r="C1013" i="27"/>
  <c r="C1014" i="27"/>
  <c r="C1015" i="27"/>
  <c r="C1016" i="27"/>
  <c r="C1017" i="27"/>
  <c r="C1018" i="27"/>
  <c r="C1019" i="27"/>
  <c r="C1020" i="27"/>
  <c r="C1021" i="27"/>
  <c r="C1022" i="27"/>
  <c r="C1023" i="27"/>
  <c r="C1024" i="27"/>
  <c r="C1025" i="27"/>
  <c r="C1026" i="27"/>
  <c r="C1027" i="27"/>
  <c r="C1028" i="27"/>
  <c r="C1029" i="27"/>
  <c r="C1030" i="27"/>
  <c r="C1031" i="27"/>
  <c r="C1032" i="27"/>
  <c r="C1033" i="27"/>
  <c r="C1034" i="27"/>
  <c r="C1035" i="27"/>
  <c r="C1036" i="27"/>
  <c r="C1037" i="27"/>
  <c r="C1038" i="27"/>
  <c r="C1039" i="27"/>
  <c r="C1040" i="27"/>
  <c r="C1041" i="27"/>
  <c r="C1042" i="27"/>
  <c r="C1043" i="27"/>
  <c r="C1044" i="27"/>
  <c r="C1045" i="27"/>
  <c r="C1046" i="27"/>
  <c r="C1047" i="27"/>
  <c r="C1048" i="27"/>
  <c r="C1049" i="27"/>
  <c r="C1050" i="27"/>
  <c r="C1051" i="27"/>
  <c r="C1052" i="27"/>
  <c r="C1053" i="27"/>
  <c r="C1054" i="27"/>
  <c r="C1055" i="27"/>
  <c r="C1056" i="27"/>
  <c r="C1057" i="27"/>
  <c r="C1058" i="27"/>
  <c r="C1059" i="27"/>
  <c r="C1060" i="27"/>
  <c r="C1061" i="27"/>
  <c r="C1062" i="27"/>
  <c r="C1063" i="27"/>
  <c r="C1064" i="27"/>
  <c r="C1065" i="27"/>
  <c r="C1066" i="27"/>
  <c r="C1067" i="27"/>
  <c r="C1068" i="27"/>
  <c r="C1069" i="27"/>
  <c r="C1070" i="27"/>
  <c r="C1071" i="27"/>
  <c r="C1072" i="27"/>
  <c r="C1073" i="27"/>
  <c r="C1074" i="27"/>
  <c r="C1075" i="27"/>
  <c r="C1076" i="27"/>
  <c r="C1077" i="27"/>
  <c r="C1078" i="27"/>
  <c r="C1079" i="27"/>
  <c r="C1080" i="27"/>
  <c r="C1081" i="27"/>
  <c r="C1082" i="27"/>
  <c r="C1083" i="27"/>
  <c r="C1084" i="27"/>
  <c r="C1085" i="27"/>
  <c r="C1086" i="27"/>
  <c r="C1087" i="27"/>
  <c r="C1088" i="27"/>
  <c r="C1089" i="27"/>
  <c r="C1090" i="27"/>
  <c r="C1091" i="27"/>
  <c r="C1092" i="27"/>
  <c r="C1093" i="27"/>
  <c r="C1094" i="27"/>
  <c r="C1095" i="27"/>
  <c r="C1096" i="27"/>
  <c r="C1097" i="27"/>
  <c r="C1098" i="27"/>
  <c r="C1099" i="27"/>
  <c r="C1100" i="27"/>
  <c r="C1101" i="27"/>
  <c r="C1102" i="27"/>
  <c r="C1103" i="27"/>
  <c r="C1104" i="27"/>
  <c r="C1105" i="27"/>
  <c r="C1106" i="27"/>
  <c r="C1107" i="27"/>
  <c r="C1108" i="27"/>
  <c r="C1109" i="27"/>
  <c r="C1110" i="27"/>
  <c r="C1111" i="27"/>
  <c r="C1112" i="27"/>
  <c r="C1113" i="27"/>
  <c r="C1114" i="27"/>
  <c r="C1115" i="27"/>
  <c r="C1116" i="27"/>
  <c r="C1117" i="27"/>
  <c r="C1118" i="27"/>
  <c r="C1119" i="27"/>
  <c r="C1120" i="27"/>
  <c r="C1121" i="27"/>
  <c r="C1122" i="27"/>
  <c r="C1123" i="27"/>
  <c r="C1124" i="27"/>
  <c r="C1125" i="27"/>
  <c r="C1126" i="27"/>
  <c r="C1127" i="27"/>
  <c r="C1128" i="27"/>
  <c r="C1129" i="27"/>
  <c r="C1130" i="27"/>
  <c r="C1131" i="27"/>
  <c r="C1132" i="27"/>
  <c r="C1133" i="27"/>
  <c r="C1134" i="27"/>
  <c r="C1135" i="27"/>
  <c r="C1136" i="27"/>
  <c r="C1137" i="27"/>
  <c r="C1138" i="27"/>
  <c r="C1139" i="27"/>
  <c r="C1140" i="27"/>
  <c r="C1141" i="27"/>
  <c r="C1142" i="27"/>
  <c r="C1143" i="27"/>
  <c r="C1144" i="27"/>
  <c r="C1145" i="27"/>
  <c r="C1146" i="27"/>
  <c r="C1147" i="27"/>
  <c r="C1148" i="27"/>
  <c r="C1149" i="27"/>
  <c r="C1150" i="27"/>
  <c r="C1151" i="27"/>
  <c r="C1152" i="27"/>
  <c r="C1153" i="27"/>
  <c r="C1154" i="27"/>
  <c r="C1155" i="27"/>
  <c r="C1156" i="27"/>
  <c r="C1157" i="27"/>
  <c r="C1158" i="27"/>
  <c r="C1159" i="27"/>
  <c r="C1160" i="27"/>
  <c r="C1161" i="27"/>
  <c r="C1162" i="27"/>
  <c r="C1163" i="27"/>
  <c r="C1164" i="27"/>
  <c r="C1165" i="27"/>
  <c r="C1166" i="27"/>
  <c r="C1167" i="27"/>
  <c r="C1168" i="27"/>
  <c r="C1169" i="27"/>
  <c r="C1170" i="27"/>
  <c r="C1171" i="27"/>
  <c r="C1172" i="27"/>
  <c r="C1173" i="27"/>
  <c r="C1174" i="27"/>
  <c r="C1175" i="27"/>
  <c r="C1176" i="27"/>
  <c r="C1177" i="27"/>
  <c r="C1178" i="27"/>
  <c r="C1179" i="27"/>
  <c r="C1180" i="27"/>
  <c r="C1181" i="27"/>
  <c r="C1182" i="27"/>
  <c r="C1183" i="27"/>
  <c r="C1184" i="27"/>
  <c r="C1185" i="27"/>
  <c r="C1186" i="27"/>
  <c r="C1187" i="27"/>
  <c r="C1188" i="27"/>
  <c r="C1189" i="27"/>
  <c r="C1190" i="27"/>
  <c r="C1191" i="27"/>
  <c r="C1192" i="27"/>
  <c r="C1193" i="27"/>
  <c r="C1194" i="27"/>
  <c r="C1195" i="27"/>
  <c r="C1196" i="27"/>
  <c r="C1197" i="27"/>
  <c r="C1198" i="27"/>
  <c r="C1199" i="27"/>
  <c r="C1200" i="27"/>
  <c r="C1201" i="27"/>
  <c r="C1202" i="27"/>
  <c r="C1203" i="27"/>
  <c r="C1204" i="27"/>
  <c r="C1205" i="27"/>
  <c r="C1206" i="27"/>
  <c r="C1207" i="27"/>
  <c r="C1208" i="27"/>
  <c r="C1209" i="27"/>
  <c r="C1210" i="27"/>
  <c r="C1211" i="27"/>
  <c r="C1212" i="27"/>
  <c r="C1213" i="27"/>
  <c r="C1214" i="27"/>
  <c r="C1215" i="27"/>
  <c r="C1216" i="27"/>
  <c r="C1217" i="27"/>
  <c r="C1218" i="27"/>
  <c r="C1219" i="27"/>
  <c r="C1220" i="27"/>
  <c r="C1221" i="27"/>
  <c r="C1222" i="27"/>
  <c r="C1223" i="27"/>
  <c r="C1224" i="27"/>
  <c r="C1225" i="27"/>
  <c r="C1226" i="27"/>
  <c r="C1227" i="27"/>
  <c r="C1228" i="27"/>
  <c r="C1229" i="27"/>
  <c r="C1230" i="27"/>
  <c r="C1231" i="27"/>
  <c r="C1232" i="27"/>
  <c r="C1233" i="27"/>
  <c r="C1234" i="27"/>
  <c r="C1235" i="27"/>
  <c r="C1236" i="27"/>
  <c r="C1237" i="27"/>
  <c r="C1238" i="27"/>
  <c r="C1239" i="27"/>
  <c r="C1240" i="27"/>
  <c r="C1241" i="27"/>
  <c r="C1242" i="27"/>
  <c r="C1243" i="27"/>
  <c r="C1244" i="27"/>
  <c r="C1245" i="27"/>
  <c r="C1246" i="27"/>
  <c r="C1247" i="27"/>
  <c r="C1248" i="27"/>
  <c r="C1249" i="27"/>
  <c r="C1250" i="27"/>
  <c r="C1251" i="27"/>
  <c r="C1252" i="27"/>
  <c r="C1253" i="27"/>
  <c r="C1254" i="27"/>
  <c r="C1255" i="27"/>
  <c r="C1256" i="27"/>
  <c r="C1257" i="27"/>
  <c r="C1258" i="27"/>
  <c r="C1259" i="27"/>
  <c r="C1260" i="27"/>
  <c r="C1261" i="27"/>
  <c r="C1262" i="27"/>
  <c r="C1263" i="27"/>
  <c r="C1264" i="27"/>
  <c r="C1265" i="27"/>
  <c r="C1266" i="27"/>
  <c r="C1267" i="27"/>
  <c r="C1268" i="27"/>
  <c r="C1269" i="27"/>
  <c r="C1270" i="27"/>
  <c r="C1271" i="27"/>
  <c r="C1272" i="27"/>
  <c r="C1273" i="27"/>
  <c r="C1274" i="27"/>
  <c r="C1275" i="27"/>
  <c r="C1276" i="27"/>
  <c r="C1277" i="27"/>
  <c r="C1278" i="27"/>
  <c r="C1279" i="27"/>
  <c r="C1280" i="27"/>
  <c r="C1281" i="27"/>
  <c r="C1282" i="27"/>
  <c r="C1283" i="27"/>
  <c r="C1284" i="27"/>
  <c r="C1285" i="27"/>
  <c r="C1286" i="27"/>
  <c r="C1287" i="27"/>
  <c r="C1288" i="27"/>
  <c r="C1289" i="27"/>
  <c r="C1290" i="27"/>
  <c r="C1291" i="27"/>
  <c r="C1292" i="27"/>
  <c r="C1293" i="27"/>
  <c r="C1294" i="27"/>
  <c r="C1295" i="27"/>
  <c r="C1296" i="27"/>
  <c r="C1297" i="27"/>
  <c r="C1298" i="27"/>
  <c r="C1299" i="27"/>
  <c r="C1300" i="27"/>
  <c r="C1301" i="27"/>
  <c r="C1302" i="27"/>
  <c r="C1303" i="27"/>
  <c r="C1304" i="27"/>
  <c r="C1305" i="27"/>
  <c r="C1306" i="27"/>
  <c r="C1307" i="27"/>
  <c r="C1308" i="27"/>
  <c r="C1309" i="27"/>
  <c r="C1310" i="27"/>
  <c r="C1311" i="27"/>
  <c r="C1312" i="27"/>
  <c r="C1313" i="27"/>
  <c r="C1314" i="27"/>
  <c r="C1315" i="27"/>
  <c r="C1316" i="27"/>
  <c r="C1317" i="27"/>
  <c r="C1318" i="27"/>
  <c r="C1319" i="27"/>
  <c r="C1320" i="27"/>
  <c r="C1321" i="27"/>
  <c r="C1322" i="27"/>
  <c r="C1323" i="27"/>
  <c r="C1324" i="27"/>
  <c r="C1325" i="27"/>
  <c r="C1326" i="27"/>
  <c r="C1327" i="27"/>
  <c r="C1328" i="27"/>
  <c r="C1329" i="27"/>
  <c r="C1330" i="27"/>
  <c r="C1331" i="27"/>
  <c r="C1332" i="27"/>
  <c r="C1333" i="27"/>
  <c r="C1334" i="27"/>
  <c r="C1335" i="27"/>
  <c r="C1336" i="27"/>
  <c r="C1337" i="27"/>
  <c r="C1338" i="27"/>
  <c r="C1339" i="27"/>
  <c r="C1340" i="27"/>
  <c r="C1341" i="27"/>
  <c r="C1342" i="27"/>
  <c r="C1343" i="27"/>
  <c r="C1344" i="27"/>
  <c r="C1345" i="27"/>
  <c r="C1346" i="27"/>
  <c r="C1347" i="27"/>
  <c r="C1348" i="27"/>
  <c r="C1349" i="27"/>
  <c r="C1350" i="27"/>
  <c r="C1351" i="27"/>
  <c r="C1352" i="27"/>
  <c r="C1353" i="27"/>
  <c r="C1354" i="27"/>
  <c r="C1355" i="27"/>
  <c r="C1356" i="27"/>
  <c r="C1357" i="27"/>
  <c r="C1358" i="27"/>
  <c r="C1359" i="27"/>
  <c r="C1360" i="27"/>
  <c r="C1361" i="27"/>
  <c r="C1362" i="27"/>
  <c r="C1363" i="27"/>
  <c r="C1364" i="27"/>
  <c r="C1365" i="27"/>
  <c r="C1366" i="27"/>
  <c r="C1367" i="27"/>
  <c r="C1368" i="27"/>
  <c r="C1369" i="27"/>
  <c r="C1370" i="27"/>
  <c r="C1371" i="27"/>
  <c r="C1372" i="27"/>
  <c r="C1373" i="27"/>
  <c r="C1374" i="27"/>
  <c r="C1375" i="27"/>
  <c r="C1376" i="27"/>
  <c r="C1377" i="27"/>
  <c r="C1378" i="27"/>
  <c r="C1379" i="27"/>
  <c r="C1380" i="27"/>
  <c r="C1381" i="27"/>
  <c r="C1382" i="27"/>
  <c r="C1383" i="27"/>
  <c r="C1384" i="27"/>
  <c r="C1385" i="27"/>
  <c r="C1386" i="27"/>
  <c r="C1387" i="27"/>
  <c r="C1388" i="27"/>
  <c r="C1389" i="27"/>
  <c r="C1390" i="27"/>
  <c r="C1391" i="27"/>
  <c r="C1392" i="27"/>
  <c r="C1393" i="27"/>
  <c r="C1394" i="27"/>
  <c r="C1395" i="27"/>
  <c r="C1396" i="27"/>
  <c r="C1397" i="27"/>
  <c r="C1398" i="27"/>
  <c r="C1399" i="27"/>
  <c r="C1400" i="27"/>
  <c r="C1401" i="27"/>
  <c r="C1402" i="27"/>
  <c r="C1403" i="27"/>
  <c r="C1404" i="27"/>
  <c r="C1405" i="27"/>
  <c r="C1406" i="27"/>
  <c r="C1407" i="27"/>
  <c r="C1408" i="27"/>
  <c r="C1409" i="27"/>
  <c r="C1410" i="27"/>
  <c r="H2" i="26"/>
  <c r="H3" i="26"/>
  <c r="H4" i="26"/>
  <c r="H5" i="26"/>
  <c r="H6" i="26"/>
  <c r="H7" i="26"/>
  <c r="H8" i="26"/>
  <c r="H9" i="26"/>
  <c r="H10" i="26"/>
  <c r="H11" i="26"/>
  <c r="H12" i="26"/>
  <c r="H13" i="26"/>
  <c r="H14" i="26"/>
  <c r="H15" i="26"/>
  <c r="H16" i="26"/>
  <c r="H17" i="26"/>
  <c r="H18" i="26"/>
  <c r="H19" i="26"/>
  <c r="H20" i="26"/>
  <c r="H21" i="26"/>
  <c r="H22" i="26"/>
  <c r="H23" i="26"/>
  <c r="H24" i="26"/>
  <c r="H25" i="26"/>
  <c r="H26" i="26"/>
  <c r="H27" i="26"/>
  <c r="H28" i="26"/>
  <c r="H29" i="26"/>
  <c r="H30" i="26"/>
  <c r="H31" i="26"/>
  <c r="H32" i="26"/>
  <c r="H33" i="26"/>
  <c r="H34" i="26"/>
  <c r="H35" i="26"/>
  <c r="H36" i="26"/>
  <c r="H37" i="26"/>
  <c r="H38" i="26"/>
  <c r="H39" i="26"/>
  <c r="H40" i="26"/>
  <c r="H41" i="26"/>
  <c r="H42" i="26"/>
  <c r="H43" i="26"/>
  <c r="H44" i="26"/>
  <c r="H45" i="26"/>
  <c r="H46" i="26"/>
  <c r="H47" i="26"/>
  <c r="H48" i="26"/>
  <c r="H49" i="26"/>
  <c r="H50" i="26"/>
  <c r="H51" i="26"/>
  <c r="H52" i="26"/>
  <c r="H53" i="26"/>
  <c r="H54" i="26"/>
  <c r="H55" i="26"/>
  <c r="H56" i="26"/>
  <c r="H57" i="26"/>
  <c r="H58" i="26"/>
  <c r="H59" i="26"/>
  <c r="H60" i="26"/>
  <c r="H61" i="26"/>
  <c r="H62" i="26"/>
  <c r="H63" i="26"/>
  <c r="H64" i="26"/>
  <c r="H65" i="26"/>
  <c r="H66" i="26"/>
  <c r="H67" i="26"/>
  <c r="H68" i="26"/>
  <c r="H69" i="26"/>
  <c r="H70" i="26"/>
  <c r="H71" i="26"/>
  <c r="H72" i="26"/>
  <c r="H73" i="26"/>
  <c r="H74" i="26"/>
  <c r="H75" i="26"/>
  <c r="H76" i="26"/>
  <c r="H77" i="26"/>
  <c r="H78" i="26"/>
  <c r="H79" i="26"/>
  <c r="H80" i="26"/>
  <c r="H81" i="26"/>
  <c r="H82" i="26"/>
  <c r="H83" i="26"/>
  <c r="H84" i="26"/>
  <c r="H85" i="26"/>
  <c r="H86" i="26"/>
  <c r="H87" i="26"/>
  <c r="H88" i="26"/>
  <c r="H89" i="26"/>
  <c r="H90" i="26"/>
  <c r="H91" i="26"/>
  <c r="H92" i="26"/>
  <c r="H93" i="26"/>
  <c r="H94" i="26"/>
  <c r="H95" i="26"/>
  <c r="H96" i="26"/>
  <c r="H97" i="26"/>
  <c r="H98" i="26"/>
  <c r="H99" i="26"/>
  <c r="H100" i="26"/>
  <c r="H101" i="26"/>
  <c r="H102" i="26"/>
  <c r="H103" i="26"/>
  <c r="H104" i="26"/>
  <c r="H105" i="26"/>
  <c r="H106" i="26"/>
  <c r="H107" i="26"/>
  <c r="H108" i="26"/>
  <c r="H109" i="26"/>
  <c r="H110" i="26"/>
  <c r="H111" i="26"/>
  <c r="H112" i="26"/>
  <c r="H113" i="26"/>
  <c r="H114" i="26"/>
  <c r="H115" i="26"/>
  <c r="H116" i="26"/>
  <c r="H117" i="26"/>
  <c r="H118" i="26"/>
  <c r="H119" i="26"/>
  <c r="H120" i="26"/>
  <c r="H121" i="26"/>
  <c r="H122" i="26"/>
  <c r="H123" i="26"/>
  <c r="H124" i="26"/>
  <c r="H125" i="26"/>
  <c r="H126" i="26"/>
  <c r="H127" i="26"/>
  <c r="H128" i="26"/>
  <c r="H129" i="26"/>
  <c r="H130" i="26"/>
  <c r="H131" i="26"/>
  <c r="H132" i="26"/>
  <c r="H133" i="26"/>
  <c r="H134" i="26"/>
  <c r="H135" i="26"/>
  <c r="H136" i="26"/>
  <c r="H137" i="26"/>
  <c r="H138" i="26"/>
  <c r="H139" i="26"/>
  <c r="H140" i="26"/>
  <c r="H141" i="26"/>
  <c r="H142" i="26"/>
  <c r="H143" i="26"/>
  <c r="H144" i="26"/>
  <c r="H145" i="26"/>
  <c r="H146" i="26"/>
  <c r="H147" i="26"/>
  <c r="H148" i="26"/>
  <c r="H149" i="26"/>
  <c r="H150" i="26"/>
  <c r="H151" i="26"/>
  <c r="H152" i="26"/>
  <c r="H153" i="26"/>
  <c r="H154" i="26"/>
  <c r="H155" i="26"/>
  <c r="H156" i="26"/>
  <c r="H157" i="26"/>
  <c r="H158" i="26"/>
  <c r="H159" i="26"/>
  <c r="H160" i="26"/>
  <c r="H161" i="26"/>
  <c r="H162" i="26"/>
  <c r="H163" i="26"/>
  <c r="H164" i="26"/>
  <c r="H165" i="26"/>
  <c r="H166" i="26"/>
  <c r="H167" i="26"/>
  <c r="H168" i="26"/>
  <c r="H169" i="26"/>
  <c r="H170" i="26"/>
  <c r="H171" i="26"/>
  <c r="H172" i="26"/>
  <c r="H173" i="26"/>
  <c r="H174" i="26"/>
  <c r="H175" i="26"/>
  <c r="H176" i="26"/>
  <c r="H177" i="26"/>
  <c r="H178" i="26"/>
  <c r="H179" i="26"/>
  <c r="H180" i="26"/>
  <c r="H181" i="26"/>
  <c r="H182" i="26"/>
  <c r="H183" i="26"/>
  <c r="H184" i="26"/>
  <c r="H185" i="26"/>
  <c r="H186" i="26"/>
  <c r="H187" i="26"/>
  <c r="H188" i="26"/>
  <c r="H189" i="26"/>
  <c r="H190" i="26"/>
  <c r="H191" i="26"/>
  <c r="H192" i="26"/>
  <c r="H193" i="26"/>
  <c r="H194" i="26"/>
  <c r="H195" i="26"/>
  <c r="H196" i="26"/>
  <c r="H197" i="26"/>
  <c r="H198" i="26"/>
  <c r="H199" i="26"/>
  <c r="H200" i="26"/>
  <c r="H201" i="26"/>
  <c r="H202" i="26"/>
  <c r="H203" i="26"/>
  <c r="H204" i="26"/>
  <c r="H205" i="26"/>
  <c r="H206" i="26"/>
  <c r="H207" i="26"/>
  <c r="H208" i="26"/>
  <c r="H209" i="26"/>
  <c r="H210" i="26"/>
  <c r="H211" i="26"/>
  <c r="H212" i="26"/>
  <c r="H213" i="26"/>
  <c r="H214" i="26"/>
  <c r="H215" i="26"/>
  <c r="H216" i="26"/>
  <c r="H217" i="26"/>
  <c r="H218" i="26"/>
  <c r="H219" i="26"/>
  <c r="H220" i="26"/>
  <c r="H221" i="26"/>
  <c r="H222" i="26"/>
  <c r="H223" i="26"/>
  <c r="H224" i="26"/>
  <c r="H225" i="26"/>
  <c r="H226" i="26"/>
  <c r="H227" i="26"/>
  <c r="H228" i="26"/>
  <c r="H229" i="26"/>
  <c r="H230" i="26"/>
  <c r="H231" i="26"/>
  <c r="H232" i="26"/>
  <c r="H233" i="26"/>
  <c r="H234" i="26"/>
  <c r="H235" i="26"/>
  <c r="H236" i="26"/>
  <c r="H237" i="26"/>
  <c r="H238" i="26"/>
  <c r="H239" i="26"/>
  <c r="H240" i="26"/>
  <c r="H241" i="26"/>
  <c r="H242" i="26"/>
  <c r="H243" i="26"/>
  <c r="H244" i="26"/>
  <c r="H245" i="26"/>
  <c r="H246" i="26"/>
  <c r="H247" i="26"/>
  <c r="H248" i="26"/>
  <c r="H249" i="26"/>
  <c r="H250" i="26"/>
  <c r="H251" i="26"/>
  <c r="H252" i="26"/>
  <c r="H253" i="26"/>
  <c r="H254" i="26"/>
  <c r="H255" i="26"/>
  <c r="H256" i="26"/>
  <c r="H257" i="26"/>
  <c r="H258" i="26"/>
  <c r="H259" i="26"/>
  <c r="H260" i="26"/>
  <c r="H261" i="26"/>
  <c r="H262" i="26"/>
  <c r="H263" i="26"/>
  <c r="H264" i="26"/>
  <c r="H265" i="26"/>
  <c r="H266" i="26"/>
  <c r="H267" i="26"/>
  <c r="H268" i="26"/>
  <c r="H269" i="26"/>
  <c r="H270" i="26"/>
  <c r="H271" i="26"/>
  <c r="H272" i="26"/>
  <c r="H273" i="26"/>
  <c r="H274" i="26"/>
  <c r="H275" i="26"/>
  <c r="H276" i="26"/>
  <c r="H277" i="26"/>
  <c r="H278" i="26"/>
  <c r="H279" i="26"/>
  <c r="H280" i="26"/>
  <c r="H281" i="26"/>
  <c r="H282" i="26"/>
  <c r="H283" i="26"/>
  <c r="H284" i="26"/>
  <c r="H285" i="26"/>
  <c r="H286" i="26"/>
  <c r="H287" i="26"/>
  <c r="H288" i="26"/>
  <c r="H289" i="26"/>
  <c r="H290" i="26"/>
  <c r="H291" i="26"/>
  <c r="H292" i="26"/>
  <c r="H293" i="26"/>
  <c r="H294" i="26"/>
  <c r="H295" i="26"/>
  <c r="H296" i="26"/>
  <c r="H297" i="26"/>
  <c r="H298" i="26"/>
  <c r="H299" i="26"/>
  <c r="H300" i="26"/>
  <c r="H301" i="26"/>
  <c r="H302" i="26"/>
  <c r="H303" i="26"/>
  <c r="H304" i="26"/>
  <c r="H305" i="26"/>
  <c r="H306" i="26"/>
  <c r="H307" i="26"/>
  <c r="H308" i="26"/>
  <c r="H309" i="26"/>
  <c r="H310" i="26"/>
  <c r="H311" i="26"/>
  <c r="H312" i="26"/>
  <c r="H313" i="26"/>
  <c r="H314" i="26"/>
  <c r="H315" i="26"/>
  <c r="H316" i="26"/>
  <c r="H317" i="26"/>
  <c r="H318" i="26"/>
  <c r="H319" i="26"/>
  <c r="H320" i="26"/>
  <c r="H321" i="26"/>
  <c r="H322" i="26"/>
  <c r="H323" i="26"/>
  <c r="H324" i="26"/>
  <c r="H325" i="26"/>
  <c r="H326" i="26"/>
  <c r="H327" i="26"/>
  <c r="H328" i="26"/>
  <c r="H329" i="26"/>
  <c r="H330" i="26"/>
  <c r="H331" i="26"/>
  <c r="H332" i="26"/>
  <c r="H333" i="26"/>
  <c r="H334" i="26"/>
  <c r="H335" i="26"/>
  <c r="H336" i="26"/>
  <c r="H337" i="26"/>
  <c r="H338" i="26"/>
  <c r="H339" i="26"/>
  <c r="H340" i="26"/>
  <c r="H341" i="26"/>
  <c r="H342" i="26"/>
  <c r="H343" i="26"/>
  <c r="H344" i="26"/>
  <c r="H345" i="26"/>
  <c r="H346" i="26"/>
  <c r="H347" i="26"/>
  <c r="H348" i="26"/>
  <c r="H349" i="26"/>
  <c r="H350" i="26"/>
  <c r="H351" i="26"/>
  <c r="H352" i="26"/>
  <c r="H353" i="26"/>
  <c r="H354" i="26"/>
  <c r="H355" i="26"/>
  <c r="H356" i="26"/>
  <c r="H357" i="26"/>
  <c r="H358" i="26"/>
  <c r="H359" i="26"/>
  <c r="H360" i="26"/>
  <c r="H361" i="26"/>
  <c r="H362" i="26"/>
  <c r="H363" i="26"/>
  <c r="H364" i="26"/>
  <c r="H365" i="26"/>
  <c r="H366" i="26"/>
  <c r="H367" i="26"/>
  <c r="H368" i="26"/>
  <c r="H369" i="26"/>
  <c r="H370" i="26"/>
  <c r="H371" i="26"/>
  <c r="H372" i="26"/>
  <c r="H373" i="26"/>
  <c r="H374" i="26"/>
  <c r="H375" i="26"/>
  <c r="H376" i="26"/>
  <c r="H377" i="26"/>
  <c r="H378" i="26"/>
  <c r="H379" i="26"/>
  <c r="H380" i="26"/>
  <c r="H381" i="26"/>
  <c r="H382" i="26"/>
  <c r="H383" i="26"/>
  <c r="H384" i="26"/>
  <c r="H385" i="26"/>
  <c r="H386" i="26"/>
  <c r="H387" i="26"/>
  <c r="H388" i="26"/>
  <c r="H389" i="26"/>
  <c r="H390" i="26"/>
  <c r="H391" i="26"/>
  <c r="H392" i="26"/>
  <c r="H393" i="26"/>
  <c r="H394" i="26"/>
  <c r="H395" i="26"/>
  <c r="H396" i="26"/>
  <c r="H397" i="26"/>
  <c r="H398" i="26"/>
  <c r="H399" i="26"/>
  <c r="H400" i="26"/>
  <c r="H401" i="26"/>
  <c r="H402" i="26"/>
  <c r="H403" i="26"/>
  <c r="H404" i="26"/>
  <c r="H405" i="26"/>
  <c r="H406" i="26"/>
  <c r="H407" i="26"/>
  <c r="H408" i="26"/>
  <c r="H409" i="26"/>
  <c r="H410" i="26"/>
  <c r="H411" i="26"/>
  <c r="H412" i="26"/>
  <c r="H413" i="26"/>
  <c r="H414" i="26"/>
  <c r="H415" i="26"/>
  <c r="H416" i="26"/>
  <c r="H417" i="26"/>
  <c r="H418" i="26"/>
  <c r="H419" i="26"/>
  <c r="H420" i="26"/>
  <c r="H421" i="26"/>
  <c r="H422" i="26"/>
  <c r="H423" i="26"/>
  <c r="H424" i="26"/>
  <c r="H425" i="26"/>
  <c r="H426" i="26"/>
  <c r="H427" i="26"/>
  <c r="H428" i="26"/>
  <c r="H429" i="26"/>
  <c r="H430" i="26"/>
  <c r="H431" i="26"/>
  <c r="H432" i="26"/>
  <c r="H433" i="26"/>
  <c r="H434" i="26"/>
  <c r="H435" i="26"/>
  <c r="H436" i="26"/>
  <c r="H437" i="26"/>
  <c r="H438" i="26"/>
  <c r="H439" i="26"/>
  <c r="H440" i="26"/>
  <c r="H441" i="26"/>
  <c r="H442" i="26"/>
  <c r="H443" i="26"/>
  <c r="H444" i="26"/>
  <c r="H445" i="26"/>
  <c r="H446" i="26"/>
  <c r="H447" i="26"/>
  <c r="H448" i="26"/>
  <c r="H449" i="26"/>
  <c r="H450" i="26"/>
  <c r="H451" i="26"/>
  <c r="H452" i="26"/>
  <c r="H453" i="26"/>
  <c r="H454" i="26"/>
  <c r="H455" i="26"/>
  <c r="H456" i="26"/>
  <c r="H457" i="26"/>
  <c r="H458" i="26"/>
  <c r="H459" i="26"/>
  <c r="H460" i="26"/>
  <c r="H461" i="26"/>
  <c r="H462" i="26"/>
  <c r="H463" i="26"/>
  <c r="H464" i="26"/>
  <c r="H465" i="26"/>
  <c r="H466" i="26"/>
  <c r="H467" i="26"/>
  <c r="H468" i="26"/>
  <c r="H469" i="26"/>
  <c r="H470" i="26"/>
  <c r="H471" i="26"/>
  <c r="H472" i="26"/>
  <c r="H473" i="26"/>
  <c r="H474" i="26"/>
  <c r="H475" i="26"/>
  <c r="H476" i="26"/>
  <c r="H477" i="26"/>
  <c r="H478" i="26"/>
  <c r="H479" i="26"/>
  <c r="H480" i="26"/>
  <c r="H481" i="26"/>
  <c r="H482" i="26"/>
  <c r="H483" i="26"/>
  <c r="H484" i="26"/>
  <c r="H485" i="26"/>
  <c r="H486" i="26"/>
  <c r="H487" i="26"/>
  <c r="H488" i="26"/>
  <c r="H489" i="26"/>
  <c r="H490" i="26"/>
  <c r="H491" i="26"/>
  <c r="H492" i="26"/>
  <c r="H493" i="26"/>
  <c r="H494" i="26"/>
  <c r="H495" i="26"/>
  <c r="H496" i="26"/>
  <c r="H497" i="26"/>
  <c r="H498" i="26"/>
  <c r="H499" i="26"/>
  <c r="H500" i="26"/>
  <c r="H501" i="26"/>
  <c r="H502" i="26"/>
  <c r="H503" i="26"/>
  <c r="H504" i="26"/>
  <c r="H505" i="26"/>
  <c r="H506" i="26"/>
  <c r="H507" i="26"/>
  <c r="H508" i="26"/>
  <c r="H509" i="26"/>
  <c r="H510" i="26"/>
  <c r="H511" i="26"/>
  <c r="H512" i="26"/>
  <c r="H513" i="26"/>
  <c r="H514" i="26"/>
  <c r="H515" i="26"/>
  <c r="H516" i="26"/>
  <c r="H517" i="26"/>
  <c r="H518" i="26"/>
  <c r="H519" i="26"/>
  <c r="H520" i="26"/>
  <c r="H521" i="26"/>
  <c r="H522" i="26"/>
  <c r="H523" i="26"/>
  <c r="H524" i="26"/>
  <c r="H525" i="26"/>
  <c r="H526" i="26"/>
  <c r="H527" i="26"/>
  <c r="H528" i="26"/>
  <c r="H529" i="26"/>
  <c r="H530" i="26"/>
  <c r="H531" i="26"/>
  <c r="H532" i="26"/>
  <c r="H533" i="26"/>
  <c r="H534" i="26"/>
  <c r="H535" i="26"/>
  <c r="H536" i="26"/>
  <c r="H537" i="26"/>
  <c r="H538" i="26"/>
  <c r="H539" i="26"/>
  <c r="H540" i="26"/>
  <c r="H541" i="26"/>
  <c r="H542" i="26"/>
  <c r="H543" i="26"/>
  <c r="H544" i="26"/>
  <c r="H545" i="26"/>
  <c r="H546" i="26"/>
  <c r="H547" i="26"/>
  <c r="H548" i="26"/>
  <c r="H549" i="26"/>
  <c r="H550" i="26"/>
  <c r="H551" i="26"/>
  <c r="H552" i="26"/>
  <c r="H553" i="26"/>
  <c r="H554" i="26"/>
  <c r="H555" i="26"/>
  <c r="H556" i="26"/>
  <c r="H557" i="26"/>
  <c r="H558" i="26"/>
  <c r="H559" i="26"/>
  <c r="H560" i="26"/>
  <c r="H561" i="26"/>
  <c r="H562" i="26"/>
  <c r="H563" i="26"/>
  <c r="H564" i="26"/>
  <c r="H565" i="26"/>
  <c r="H566" i="26"/>
  <c r="H567" i="26"/>
  <c r="H568" i="26"/>
  <c r="H569" i="26"/>
  <c r="H570" i="26"/>
  <c r="H571" i="26"/>
  <c r="H572" i="26"/>
  <c r="H573" i="26"/>
  <c r="H574" i="26"/>
  <c r="H575" i="26"/>
  <c r="H576" i="26"/>
  <c r="H577" i="26"/>
  <c r="H578" i="26"/>
  <c r="H579" i="26"/>
  <c r="H580" i="26"/>
  <c r="H581" i="26"/>
  <c r="H582" i="26"/>
  <c r="H583" i="26"/>
  <c r="H584" i="26"/>
  <c r="H585" i="26"/>
  <c r="H586" i="26"/>
  <c r="H587" i="26"/>
  <c r="H588" i="26"/>
  <c r="H589" i="26"/>
  <c r="H590" i="26"/>
  <c r="H591" i="26"/>
  <c r="H592" i="26"/>
  <c r="H593" i="26"/>
  <c r="H594" i="26"/>
  <c r="H595" i="26"/>
  <c r="H596" i="26"/>
  <c r="H597" i="26"/>
  <c r="H598" i="26"/>
  <c r="H599" i="26"/>
  <c r="H600" i="26"/>
  <c r="H601" i="26"/>
  <c r="H602" i="26"/>
  <c r="H603" i="26"/>
  <c r="H604" i="26"/>
  <c r="H605" i="26"/>
  <c r="H606" i="26"/>
  <c r="H607" i="26"/>
  <c r="H608" i="26"/>
  <c r="H609" i="26"/>
  <c r="H610" i="26"/>
  <c r="H611" i="26"/>
  <c r="H612" i="26"/>
  <c r="H613" i="26"/>
  <c r="H614" i="26"/>
  <c r="H615" i="26"/>
  <c r="H616" i="26"/>
  <c r="H617" i="26"/>
  <c r="H618" i="26"/>
  <c r="H619" i="26"/>
  <c r="H620" i="26"/>
  <c r="H621" i="26"/>
  <c r="H622" i="26"/>
  <c r="H623" i="26"/>
  <c r="H624" i="26"/>
  <c r="H625" i="26"/>
  <c r="H626" i="26"/>
  <c r="H627" i="26"/>
  <c r="H628" i="26"/>
  <c r="H629" i="26"/>
  <c r="H630" i="26"/>
  <c r="H631" i="26"/>
  <c r="H632" i="26"/>
  <c r="H633" i="26"/>
  <c r="H634" i="26"/>
  <c r="H635" i="26"/>
  <c r="H636" i="26"/>
  <c r="H637" i="26"/>
  <c r="H638" i="26"/>
  <c r="H639" i="26"/>
  <c r="H640" i="26"/>
  <c r="H641" i="26"/>
  <c r="H642" i="26"/>
  <c r="H643" i="26"/>
  <c r="H644" i="26"/>
  <c r="H645" i="26"/>
  <c r="H646" i="26"/>
  <c r="H647" i="26"/>
  <c r="H648" i="26"/>
  <c r="H649" i="26"/>
  <c r="H650" i="26"/>
  <c r="H651" i="26"/>
  <c r="H652" i="26"/>
  <c r="H653" i="26"/>
  <c r="H654" i="26"/>
  <c r="H655" i="26"/>
  <c r="H656" i="26"/>
  <c r="H657" i="26"/>
  <c r="H658" i="26"/>
  <c r="H659" i="26"/>
  <c r="H660" i="26"/>
  <c r="H661" i="26"/>
  <c r="H662" i="26"/>
  <c r="H663" i="26"/>
  <c r="H664" i="26"/>
  <c r="H665" i="26"/>
  <c r="H666" i="26"/>
  <c r="H667" i="26"/>
  <c r="H668" i="26"/>
  <c r="H669" i="26"/>
  <c r="H670" i="26"/>
  <c r="H671" i="26"/>
  <c r="H672" i="26"/>
  <c r="H673" i="26"/>
  <c r="H674" i="26"/>
  <c r="H675" i="26"/>
  <c r="H676" i="26"/>
  <c r="H677" i="26"/>
  <c r="H678" i="26"/>
  <c r="H679" i="26"/>
  <c r="H680" i="26"/>
  <c r="H681" i="26"/>
  <c r="H682" i="26"/>
  <c r="H683" i="26"/>
  <c r="H684" i="26"/>
  <c r="H685" i="26"/>
  <c r="H686" i="26"/>
  <c r="H687" i="26"/>
  <c r="H688" i="26"/>
  <c r="H689" i="26"/>
  <c r="H690" i="26"/>
  <c r="H691" i="26"/>
  <c r="H692" i="26"/>
  <c r="H693" i="26"/>
  <c r="H694" i="26"/>
  <c r="H695" i="26"/>
  <c r="H696" i="26"/>
  <c r="H697" i="26"/>
  <c r="H698" i="26"/>
  <c r="H699" i="26"/>
  <c r="H700" i="26"/>
  <c r="H701" i="26"/>
  <c r="H702" i="26"/>
  <c r="H703" i="26"/>
  <c r="H704" i="26"/>
  <c r="H705" i="26"/>
  <c r="H706" i="26"/>
  <c r="H707" i="26"/>
  <c r="H708" i="26"/>
  <c r="H709" i="26"/>
  <c r="H710" i="26"/>
  <c r="H711" i="26"/>
  <c r="H712" i="26"/>
  <c r="H713" i="26"/>
  <c r="H714" i="26"/>
  <c r="H715" i="26"/>
  <c r="H716" i="26"/>
  <c r="H717" i="26"/>
  <c r="H718" i="26"/>
  <c r="H719" i="26"/>
  <c r="H720" i="26"/>
  <c r="H721" i="26"/>
  <c r="H722" i="26"/>
  <c r="H723" i="26"/>
  <c r="H724" i="26"/>
  <c r="H725" i="26"/>
  <c r="H726" i="26"/>
  <c r="H727" i="26"/>
  <c r="H728" i="26"/>
  <c r="H729" i="26"/>
  <c r="H730" i="26"/>
  <c r="H731" i="26"/>
  <c r="H732" i="26"/>
  <c r="H733" i="26"/>
  <c r="H734" i="26"/>
  <c r="H735" i="26"/>
  <c r="H736" i="26"/>
  <c r="H737" i="26"/>
  <c r="H738" i="26"/>
  <c r="H739" i="26"/>
  <c r="H740" i="26"/>
  <c r="H741" i="26"/>
  <c r="H742" i="26"/>
  <c r="H743" i="26"/>
  <c r="H744" i="26"/>
  <c r="H745" i="26"/>
  <c r="H746" i="26"/>
  <c r="H747" i="26"/>
  <c r="H748" i="26"/>
  <c r="H749" i="26"/>
  <c r="H750" i="26"/>
  <c r="H751" i="26"/>
  <c r="H752" i="26"/>
  <c r="H753" i="26"/>
  <c r="H754" i="26"/>
  <c r="H755" i="26"/>
  <c r="H756" i="26"/>
  <c r="H757" i="26"/>
  <c r="H758" i="26"/>
  <c r="H759" i="26"/>
  <c r="H760" i="26"/>
  <c r="H761" i="26"/>
  <c r="H762" i="26"/>
  <c r="H763" i="26"/>
  <c r="H764" i="26"/>
  <c r="H765" i="26"/>
  <c r="H766" i="26"/>
  <c r="H767" i="26"/>
  <c r="H768" i="26"/>
  <c r="H769" i="26"/>
  <c r="H770" i="26"/>
  <c r="H771" i="26"/>
  <c r="H772" i="26"/>
  <c r="H773" i="26"/>
  <c r="H774" i="26"/>
  <c r="H775" i="26"/>
  <c r="H776" i="26"/>
  <c r="H777" i="26"/>
  <c r="H778" i="26"/>
  <c r="H779" i="26"/>
  <c r="H780" i="26"/>
  <c r="H781" i="26"/>
  <c r="H782" i="26"/>
  <c r="H783" i="26"/>
  <c r="H784" i="26"/>
  <c r="H785" i="26"/>
  <c r="H786" i="26"/>
  <c r="H787" i="26"/>
  <c r="H788" i="26"/>
  <c r="H789" i="26"/>
  <c r="H790" i="26"/>
  <c r="H791" i="26"/>
  <c r="H792" i="26"/>
  <c r="H793" i="26"/>
  <c r="H794" i="26"/>
  <c r="H795" i="26"/>
  <c r="H796" i="26"/>
  <c r="H797" i="26"/>
  <c r="H798" i="26"/>
  <c r="H799" i="26"/>
  <c r="H800" i="26"/>
  <c r="H801" i="26"/>
  <c r="H802" i="26"/>
  <c r="H803" i="26"/>
  <c r="H804" i="26"/>
  <c r="H805" i="26"/>
  <c r="H806" i="26"/>
  <c r="H807" i="26"/>
  <c r="H808" i="26"/>
  <c r="H809" i="26"/>
  <c r="H810" i="26"/>
  <c r="H811" i="26"/>
  <c r="H812" i="26"/>
  <c r="H813" i="26"/>
  <c r="H814" i="26"/>
  <c r="H815" i="26"/>
  <c r="H816" i="26"/>
  <c r="H817" i="26"/>
  <c r="H818" i="26"/>
  <c r="H819" i="26"/>
  <c r="H820" i="26"/>
  <c r="H821" i="26"/>
  <c r="H822" i="26"/>
  <c r="H823" i="26"/>
  <c r="H824" i="26"/>
  <c r="H825" i="26"/>
  <c r="H826" i="26"/>
  <c r="H827" i="26"/>
  <c r="H828" i="26"/>
  <c r="H829" i="26"/>
  <c r="H830" i="26"/>
  <c r="H831" i="26"/>
  <c r="H832" i="26"/>
  <c r="H833" i="26"/>
  <c r="H834" i="26"/>
  <c r="H835" i="26"/>
  <c r="H836" i="26"/>
  <c r="H837" i="26"/>
  <c r="H838" i="26"/>
  <c r="H839" i="26"/>
  <c r="H840" i="26"/>
  <c r="H841" i="26"/>
  <c r="H842" i="26"/>
  <c r="H843" i="26"/>
  <c r="H844" i="26"/>
  <c r="H845" i="26"/>
  <c r="H846" i="26"/>
  <c r="H847" i="26"/>
  <c r="H848" i="26"/>
  <c r="H849" i="26"/>
  <c r="H850" i="26"/>
  <c r="H851" i="26"/>
  <c r="H852" i="26"/>
  <c r="H853" i="26"/>
  <c r="H854" i="26"/>
  <c r="H855" i="26"/>
  <c r="H856" i="26"/>
  <c r="H857" i="26"/>
  <c r="H858" i="26"/>
  <c r="H859" i="26"/>
  <c r="H860" i="26"/>
  <c r="H861" i="26"/>
  <c r="H862" i="26"/>
  <c r="H863" i="26"/>
  <c r="H864" i="26"/>
  <c r="H865" i="26"/>
  <c r="H866" i="26"/>
  <c r="H867" i="26"/>
  <c r="H868" i="26"/>
  <c r="H869" i="26"/>
  <c r="H870" i="26"/>
  <c r="H871" i="26"/>
  <c r="H872" i="26"/>
  <c r="H873" i="26"/>
  <c r="H874" i="26"/>
  <c r="H875" i="26"/>
  <c r="H876" i="26"/>
  <c r="H877" i="26"/>
  <c r="H878" i="26"/>
  <c r="H879" i="26"/>
  <c r="H880" i="26"/>
  <c r="H881" i="26"/>
  <c r="H882" i="26"/>
  <c r="H883" i="26"/>
  <c r="H884" i="26"/>
  <c r="H885" i="26"/>
  <c r="H886" i="26"/>
  <c r="H887" i="26"/>
  <c r="H888" i="26"/>
  <c r="H889" i="26"/>
  <c r="H890" i="26"/>
  <c r="H891" i="26"/>
  <c r="H892" i="26"/>
  <c r="H893" i="26"/>
  <c r="H894" i="26"/>
  <c r="H895" i="26"/>
  <c r="H896" i="26"/>
  <c r="H897" i="26"/>
  <c r="H898" i="26"/>
  <c r="H899" i="26"/>
  <c r="H900" i="26"/>
  <c r="H901" i="26"/>
  <c r="H902" i="26"/>
  <c r="H903" i="26"/>
  <c r="H904" i="26"/>
  <c r="H905" i="26"/>
  <c r="H906" i="26"/>
  <c r="H907" i="26"/>
  <c r="H908" i="26"/>
  <c r="H909" i="26"/>
  <c r="H910" i="26"/>
  <c r="H911" i="26"/>
  <c r="H912" i="26"/>
  <c r="H913" i="26"/>
  <c r="H914" i="26"/>
  <c r="H915" i="26"/>
  <c r="H916" i="26"/>
  <c r="H917" i="26"/>
  <c r="H918" i="26"/>
  <c r="H919" i="26"/>
  <c r="H920" i="26"/>
  <c r="H921" i="26"/>
  <c r="H922" i="26"/>
  <c r="H923" i="26"/>
  <c r="H924" i="26"/>
  <c r="H925" i="26"/>
  <c r="H926" i="26"/>
  <c r="H927" i="26"/>
  <c r="H928" i="26"/>
  <c r="H929" i="26"/>
  <c r="H930" i="26"/>
  <c r="H931" i="26"/>
  <c r="H932" i="26"/>
  <c r="H933" i="26"/>
  <c r="H934" i="26"/>
  <c r="H935" i="26"/>
  <c r="H936" i="26"/>
  <c r="H937" i="26"/>
  <c r="H938" i="26"/>
  <c r="H939" i="26"/>
  <c r="H940" i="26"/>
  <c r="H941" i="26"/>
  <c r="H942" i="26"/>
  <c r="H943" i="26"/>
  <c r="H944" i="26"/>
  <c r="H945" i="26"/>
  <c r="H946" i="26"/>
  <c r="H947" i="26"/>
  <c r="H948" i="26"/>
  <c r="H949" i="26"/>
  <c r="H950" i="26"/>
  <c r="H951" i="26"/>
  <c r="H952" i="26"/>
  <c r="H953" i="26"/>
  <c r="H954" i="26"/>
  <c r="H955" i="26"/>
  <c r="H956" i="26"/>
  <c r="H957" i="26"/>
  <c r="H958" i="26"/>
  <c r="H959" i="26"/>
  <c r="H960" i="26"/>
  <c r="H961" i="26"/>
  <c r="H962" i="26"/>
  <c r="H963" i="26"/>
  <c r="H964" i="26"/>
  <c r="H965" i="26"/>
  <c r="H966" i="26"/>
  <c r="H967" i="26"/>
  <c r="H968" i="26"/>
  <c r="H969" i="26"/>
  <c r="H970" i="26"/>
  <c r="H971" i="26"/>
  <c r="H972" i="26"/>
  <c r="H973" i="26"/>
  <c r="H974" i="26"/>
  <c r="H975" i="26"/>
  <c r="H976" i="26"/>
  <c r="H977" i="26"/>
  <c r="H978" i="26"/>
  <c r="H979" i="26"/>
  <c r="H980" i="26"/>
  <c r="H981" i="26"/>
  <c r="H982" i="26"/>
  <c r="H983" i="26"/>
  <c r="H984" i="26"/>
  <c r="H985" i="26"/>
  <c r="H986" i="26"/>
  <c r="H987" i="26"/>
  <c r="H988" i="26"/>
  <c r="H989" i="26"/>
  <c r="H990" i="26"/>
  <c r="H991" i="26"/>
  <c r="H992" i="26"/>
  <c r="H993" i="26"/>
  <c r="H994" i="26"/>
  <c r="H995" i="26"/>
  <c r="H996" i="26"/>
  <c r="H997" i="26"/>
  <c r="H998" i="26"/>
  <c r="H999" i="26"/>
  <c r="H1000" i="26"/>
  <c r="H1001" i="26"/>
  <c r="H1002" i="26"/>
  <c r="H1003" i="26"/>
  <c r="H1004" i="26"/>
  <c r="H1005" i="26"/>
  <c r="H1006" i="26"/>
  <c r="H1007" i="26"/>
  <c r="H1008" i="26"/>
  <c r="H1009" i="26"/>
  <c r="H1010" i="26"/>
  <c r="H1011" i="26"/>
  <c r="H1012" i="26"/>
  <c r="H1013" i="26"/>
  <c r="H1014" i="26"/>
  <c r="H1015" i="26"/>
  <c r="H1016" i="26"/>
  <c r="H1017" i="26"/>
  <c r="H1018" i="26"/>
  <c r="H1019" i="26"/>
  <c r="H1020" i="26"/>
  <c r="H1021" i="26"/>
  <c r="H1022" i="26"/>
  <c r="H1023" i="26"/>
  <c r="H1024" i="26"/>
  <c r="H1025" i="26"/>
  <c r="H1026" i="26"/>
  <c r="H1027" i="26"/>
  <c r="H1028" i="26"/>
  <c r="H1029" i="26"/>
  <c r="H1030" i="26"/>
  <c r="H1031" i="26"/>
  <c r="H1032" i="26"/>
  <c r="H1033" i="26"/>
  <c r="H1034" i="26"/>
  <c r="H1035" i="26"/>
  <c r="H1036" i="26"/>
  <c r="H1037" i="26"/>
  <c r="H1038" i="26"/>
  <c r="H1039" i="26"/>
  <c r="H1040" i="26"/>
  <c r="H1041" i="26"/>
  <c r="H1042" i="26"/>
  <c r="H1043" i="26"/>
  <c r="H1044" i="26"/>
  <c r="H1045" i="26"/>
  <c r="H1046" i="26"/>
  <c r="H1047" i="26"/>
  <c r="H1048" i="26"/>
  <c r="H1049" i="26"/>
  <c r="H1050" i="26"/>
  <c r="H1051" i="26"/>
  <c r="H1052" i="26"/>
  <c r="H1053" i="26"/>
  <c r="H1054" i="26"/>
  <c r="H1055" i="26"/>
  <c r="H1056" i="26"/>
  <c r="H1057" i="26"/>
  <c r="H1058" i="26"/>
  <c r="H1059" i="26"/>
  <c r="H1060" i="26"/>
  <c r="H1061" i="26"/>
  <c r="H1062" i="26"/>
  <c r="H1063" i="26"/>
  <c r="H1064" i="26"/>
  <c r="H1065" i="26"/>
  <c r="H1066" i="26"/>
  <c r="H1067" i="26"/>
  <c r="H1068" i="26"/>
  <c r="H1069" i="26"/>
  <c r="H1070" i="26"/>
  <c r="H1071" i="26"/>
  <c r="H1072" i="26"/>
  <c r="H1073" i="26"/>
  <c r="H1074" i="26"/>
  <c r="H1075" i="26"/>
  <c r="H1076" i="26"/>
  <c r="H1077" i="26"/>
  <c r="H1078" i="26"/>
  <c r="H1079" i="26"/>
  <c r="H1080" i="26"/>
  <c r="H1081" i="26"/>
  <c r="H1082" i="26"/>
  <c r="H1083" i="26"/>
  <c r="H1084" i="26"/>
  <c r="H1085" i="26"/>
  <c r="H1086" i="26"/>
  <c r="H1087" i="26"/>
  <c r="H1088" i="26"/>
  <c r="H1089" i="26"/>
  <c r="H1090" i="26"/>
  <c r="H1091" i="26"/>
  <c r="H1092" i="26"/>
  <c r="H1093" i="26"/>
  <c r="H1094" i="26"/>
  <c r="H1095" i="26"/>
  <c r="H1096" i="26"/>
  <c r="H1097" i="26"/>
  <c r="H1098" i="26"/>
  <c r="H1099" i="26"/>
  <c r="H1100" i="26"/>
  <c r="H1101" i="26"/>
  <c r="H1102" i="26"/>
  <c r="H1103" i="26"/>
  <c r="H1104" i="26"/>
  <c r="H1105" i="26"/>
  <c r="H1106" i="26"/>
  <c r="H1107" i="26"/>
  <c r="H1108" i="26"/>
  <c r="H1109" i="26"/>
  <c r="H1110" i="26"/>
  <c r="H1111" i="26"/>
  <c r="H1112" i="26"/>
  <c r="H1113" i="26"/>
  <c r="H1114" i="26"/>
  <c r="H1115" i="26"/>
  <c r="H1116" i="26"/>
  <c r="H1117" i="26"/>
  <c r="H1118" i="26"/>
  <c r="H1119" i="26"/>
  <c r="H1120" i="26"/>
  <c r="H1121" i="26"/>
  <c r="H1122" i="26"/>
  <c r="H1123" i="26"/>
  <c r="H1124" i="26"/>
  <c r="H1125" i="26"/>
  <c r="H1126" i="26"/>
  <c r="H1127" i="26"/>
  <c r="H1128" i="26"/>
  <c r="H1129" i="26"/>
  <c r="H1130" i="26"/>
  <c r="H1131" i="26"/>
  <c r="H1132" i="26"/>
  <c r="H1133" i="26"/>
  <c r="H1134" i="26"/>
  <c r="H1135" i="26"/>
  <c r="H1136" i="26"/>
  <c r="H1137" i="26"/>
  <c r="H1138" i="26"/>
  <c r="H1139" i="26"/>
  <c r="H1140" i="26"/>
  <c r="H1141" i="26"/>
  <c r="H1142" i="26"/>
  <c r="H1143" i="26"/>
  <c r="H1144" i="26"/>
  <c r="H1145" i="26"/>
  <c r="H1146" i="26"/>
  <c r="H1147" i="26"/>
  <c r="H1148" i="26"/>
  <c r="H1149" i="26"/>
  <c r="H1150" i="26"/>
  <c r="H1151" i="26"/>
  <c r="H1152" i="26"/>
  <c r="H1153" i="26"/>
  <c r="H1154" i="26"/>
  <c r="H1155" i="26"/>
  <c r="H1156" i="26"/>
  <c r="H1157" i="26"/>
  <c r="H1158" i="26"/>
  <c r="H1159" i="26"/>
  <c r="H1160" i="26"/>
  <c r="H1161" i="26"/>
  <c r="H1162" i="26"/>
  <c r="H1163" i="26"/>
  <c r="H1164" i="26"/>
  <c r="H1165" i="26"/>
  <c r="H1166" i="26"/>
  <c r="H1167" i="26"/>
  <c r="H1168" i="26"/>
  <c r="H1169" i="26"/>
  <c r="H1170" i="26"/>
  <c r="H1171" i="26"/>
  <c r="H1172" i="26"/>
  <c r="H1173" i="26"/>
  <c r="H1174" i="26"/>
  <c r="H1175" i="26"/>
  <c r="H1176" i="26"/>
  <c r="H1177" i="26"/>
  <c r="H1178" i="26"/>
  <c r="H1179" i="26"/>
  <c r="H1180" i="26"/>
  <c r="H1181" i="26"/>
  <c r="H1182" i="26"/>
  <c r="H1183" i="26"/>
  <c r="H1184" i="26"/>
  <c r="H1185" i="26"/>
  <c r="H1186" i="26"/>
  <c r="H1187" i="26"/>
  <c r="H1188" i="26"/>
  <c r="H1189" i="26"/>
  <c r="H1190" i="26"/>
  <c r="H1191" i="26"/>
  <c r="H1192" i="26"/>
  <c r="H1193" i="26"/>
  <c r="H1194" i="26"/>
  <c r="H1195" i="26"/>
  <c r="H1196" i="26"/>
  <c r="H1197" i="26"/>
  <c r="H1198" i="26"/>
  <c r="H1199" i="26"/>
  <c r="H1200" i="26"/>
  <c r="H1201" i="26"/>
  <c r="H1202" i="26"/>
  <c r="H1203" i="26"/>
  <c r="H1204" i="26"/>
  <c r="H1205" i="26"/>
  <c r="H1206" i="26"/>
  <c r="H1207" i="26"/>
  <c r="H1208" i="26"/>
  <c r="H1209" i="26"/>
  <c r="H1210" i="26"/>
  <c r="H1211" i="26"/>
  <c r="H1212" i="26"/>
  <c r="H1213" i="26"/>
  <c r="H1214" i="26"/>
  <c r="H1215" i="26"/>
  <c r="H1216" i="26"/>
  <c r="H1217" i="26"/>
  <c r="H1218" i="26"/>
  <c r="H1219" i="26"/>
  <c r="H1220" i="26"/>
  <c r="H1221" i="26"/>
  <c r="H1222" i="26"/>
  <c r="H1223" i="26"/>
  <c r="H1224" i="26"/>
  <c r="H1225" i="26"/>
  <c r="H1226" i="26"/>
  <c r="H1227" i="26"/>
  <c r="H1228" i="26"/>
  <c r="H1229" i="26"/>
  <c r="H1230" i="26"/>
  <c r="H1231" i="26"/>
  <c r="H1232" i="26"/>
  <c r="H1233" i="26"/>
  <c r="H1234" i="26"/>
  <c r="H1235" i="26"/>
  <c r="H1236" i="26"/>
  <c r="H1237" i="26"/>
  <c r="H1238" i="26"/>
  <c r="H1239" i="26"/>
  <c r="H1240" i="26"/>
  <c r="H1241" i="26"/>
  <c r="H1242" i="26"/>
  <c r="H1243" i="26"/>
  <c r="H1244" i="26"/>
  <c r="H1245" i="26"/>
  <c r="H1246" i="26"/>
  <c r="H1247" i="26"/>
  <c r="H1248" i="26"/>
  <c r="H1249" i="26"/>
  <c r="H1250" i="26"/>
  <c r="H1251" i="26"/>
  <c r="H1252" i="26"/>
  <c r="H1253" i="26"/>
  <c r="H1254" i="26"/>
  <c r="H1255" i="26"/>
  <c r="H1256" i="26"/>
  <c r="H1257" i="26"/>
  <c r="H1258" i="26"/>
  <c r="H1259" i="26"/>
  <c r="H1260" i="26"/>
  <c r="H1261" i="26"/>
  <c r="H1262" i="26"/>
  <c r="H1263" i="26"/>
  <c r="H1264" i="26"/>
  <c r="H1265" i="26"/>
  <c r="H1266" i="26"/>
  <c r="H1267" i="26"/>
  <c r="H1268" i="26"/>
  <c r="H1269" i="26"/>
  <c r="H1270" i="26"/>
  <c r="H1271" i="26"/>
  <c r="H1272" i="26"/>
  <c r="H1273" i="26"/>
  <c r="H1274" i="26"/>
  <c r="H1275" i="26"/>
  <c r="H1276" i="26"/>
  <c r="H1277" i="26"/>
  <c r="H1278" i="26"/>
  <c r="H1279" i="26"/>
  <c r="H1280" i="26"/>
  <c r="H1281" i="26"/>
  <c r="H1282" i="26"/>
  <c r="H1283" i="26"/>
  <c r="H1284" i="26"/>
  <c r="H1285" i="26"/>
  <c r="H1286" i="26"/>
  <c r="H1287" i="26"/>
  <c r="H1288" i="26"/>
  <c r="H1289" i="26"/>
  <c r="H1290" i="26"/>
  <c r="H1291" i="26"/>
  <c r="H1292" i="26"/>
  <c r="H1293" i="26"/>
  <c r="H1294" i="26"/>
  <c r="H1295" i="26"/>
  <c r="H1296" i="26"/>
  <c r="H1297" i="26"/>
  <c r="H1298" i="26"/>
  <c r="H1299" i="26"/>
  <c r="H1300" i="26"/>
  <c r="H1301" i="26"/>
  <c r="H1302" i="26"/>
  <c r="H1303" i="26"/>
  <c r="H1304" i="26"/>
  <c r="H1305" i="26"/>
  <c r="H1306" i="26"/>
  <c r="H1307" i="26"/>
  <c r="H1308" i="26"/>
  <c r="H1309" i="26"/>
  <c r="H1310" i="26"/>
  <c r="H1311" i="26"/>
  <c r="H1312" i="26"/>
  <c r="H1313" i="26"/>
  <c r="H1314" i="26"/>
  <c r="H1315" i="26"/>
  <c r="H1316" i="26"/>
  <c r="H1317" i="26"/>
  <c r="H1318" i="26"/>
  <c r="H1319" i="26"/>
  <c r="H1320" i="26"/>
  <c r="H1321" i="26"/>
  <c r="H1322" i="26"/>
  <c r="H1323" i="26"/>
  <c r="H1324" i="26"/>
  <c r="H1325" i="26"/>
  <c r="H1326" i="26"/>
  <c r="H1327" i="26"/>
  <c r="H1328" i="26"/>
  <c r="H1329" i="26"/>
  <c r="H1330" i="26"/>
  <c r="H1331" i="26"/>
  <c r="H1332" i="26"/>
  <c r="H1333" i="26"/>
  <c r="H1334" i="26"/>
  <c r="H1335" i="26"/>
  <c r="H1336" i="26"/>
  <c r="H1337" i="26"/>
  <c r="H1338" i="26"/>
  <c r="H1339" i="26"/>
  <c r="H1340" i="26"/>
  <c r="H1341" i="26"/>
  <c r="H1342" i="26"/>
  <c r="H1343" i="26"/>
  <c r="H1344" i="26"/>
  <c r="H1345" i="26"/>
  <c r="H1346" i="26"/>
  <c r="H1347" i="26"/>
  <c r="H1348" i="26"/>
  <c r="H1349" i="26"/>
  <c r="H1350" i="26"/>
  <c r="H1351" i="26"/>
  <c r="H1352" i="26"/>
  <c r="H1353" i="26"/>
  <c r="H1354" i="26"/>
  <c r="H1355" i="26"/>
  <c r="H1356" i="26"/>
  <c r="H1357" i="26"/>
  <c r="H1358" i="26"/>
  <c r="H1359" i="26"/>
  <c r="H1360" i="26"/>
  <c r="H1361" i="26"/>
  <c r="H1362" i="26"/>
  <c r="H1363" i="26"/>
  <c r="H1364" i="26"/>
  <c r="H1365" i="26"/>
  <c r="H1366" i="26"/>
  <c r="H1367" i="26"/>
  <c r="H1368" i="26"/>
  <c r="H1369" i="26"/>
  <c r="H1370" i="26"/>
  <c r="H1371" i="26"/>
  <c r="H1372" i="26"/>
  <c r="H1373" i="26"/>
  <c r="H1374" i="26"/>
  <c r="H1375" i="26"/>
  <c r="H1376" i="26"/>
  <c r="H1377" i="26"/>
  <c r="H1378" i="26"/>
  <c r="H1379" i="26"/>
  <c r="H1380" i="26"/>
  <c r="H1381" i="26"/>
  <c r="H1382" i="26"/>
  <c r="H1383" i="26"/>
  <c r="H1384" i="26"/>
  <c r="H1385" i="26"/>
  <c r="H1386" i="26"/>
  <c r="H1387" i="26"/>
  <c r="H1388" i="26"/>
  <c r="H1389" i="26"/>
  <c r="H1390" i="26"/>
  <c r="H1391" i="26"/>
  <c r="H1392" i="26"/>
  <c r="H1393" i="26"/>
  <c r="H1394" i="26"/>
  <c r="H1395" i="26"/>
  <c r="H1396" i="26"/>
  <c r="H1397" i="26"/>
  <c r="H1398" i="26"/>
  <c r="H1399" i="26"/>
  <c r="H1400" i="26"/>
  <c r="H1401" i="26"/>
  <c r="H1402" i="26"/>
  <c r="H1403" i="26"/>
  <c r="H1404" i="26"/>
  <c r="G2" i="26"/>
  <c r="G3" i="26"/>
  <c r="G4" i="26"/>
  <c r="G5" i="26"/>
  <c r="G6" i="26"/>
  <c r="G7" i="26"/>
  <c r="G8" i="26"/>
  <c r="G9" i="26"/>
  <c r="G10" i="26"/>
  <c r="G11" i="26"/>
  <c r="G12" i="26"/>
  <c r="G13" i="26"/>
  <c r="G14" i="26"/>
  <c r="G15" i="26"/>
  <c r="G16" i="26"/>
  <c r="G17" i="26"/>
  <c r="G18" i="26"/>
  <c r="G19" i="26"/>
  <c r="G20" i="26"/>
  <c r="G21" i="26"/>
  <c r="G22" i="26"/>
  <c r="G23" i="26"/>
  <c r="G24" i="26"/>
  <c r="G25" i="26"/>
  <c r="G26" i="26"/>
  <c r="G27" i="26"/>
  <c r="G28" i="26"/>
  <c r="G29" i="26"/>
  <c r="G30" i="26"/>
  <c r="G31" i="26"/>
  <c r="G32" i="26"/>
  <c r="G33" i="26"/>
  <c r="G34" i="26"/>
  <c r="G35" i="26"/>
  <c r="G36" i="26"/>
  <c r="G37" i="26"/>
  <c r="G38" i="26"/>
  <c r="G39" i="26"/>
  <c r="G40" i="26"/>
  <c r="G41" i="26"/>
  <c r="G42" i="26"/>
  <c r="G43" i="26"/>
  <c r="G44" i="26"/>
  <c r="G45" i="26"/>
  <c r="G46" i="26"/>
  <c r="G47" i="26"/>
  <c r="G48" i="26"/>
  <c r="G49" i="26"/>
  <c r="G50" i="26"/>
  <c r="G51" i="26"/>
  <c r="G52" i="26"/>
  <c r="G53" i="26"/>
  <c r="G54" i="26"/>
  <c r="G55" i="26"/>
  <c r="G56" i="26"/>
  <c r="G57" i="26"/>
  <c r="G58" i="26"/>
  <c r="G59" i="26"/>
  <c r="G60" i="26"/>
  <c r="G61" i="26"/>
  <c r="G62" i="26"/>
  <c r="G63" i="26"/>
  <c r="G64" i="26"/>
  <c r="G65" i="26"/>
  <c r="G66" i="26"/>
  <c r="G67" i="26"/>
  <c r="G68" i="26"/>
  <c r="G69" i="26"/>
  <c r="G70" i="26"/>
  <c r="G71" i="26"/>
  <c r="G72" i="26"/>
  <c r="G73" i="26"/>
  <c r="G74" i="26"/>
  <c r="G75" i="26"/>
  <c r="G76" i="26"/>
  <c r="G77" i="26"/>
  <c r="G78" i="26"/>
  <c r="G79" i="26"/>
  <c r="G80" i="26"/>
  <c r="G81" i="26"/>
  <c r="G82" i="26"/>
  <c r="G83" i="26"/>
  <c r="G84" i="26"/>
  <c r="G85" i="26"/>
  <c r="G86" i="26"/>
  <c r="G87" i="26"/>
  <c r="G88" i="26"/>
  <c r="G89" i="26"/>
  <c r="G90" i="26"/>
  <c r="G91" i="26"/>
  <c r="G92" i="26"/>
  <c r="G93" i="26"/>
  <c r="G94" i="26"/>
  <c r="G95" i="26"/>
  <c r="G96" i="26"/>
  <c r="G97" i="26"/>
  <c r="G98" i="26"/>
  <c r="G99" i="26"/>
  <c r="G100" i="26"/>
  <c r="G101" i="26"/>
  <c r="G102" i="26"/>
  <c r="G103" i="26"/>
  <c r="G104" i="26"/>
  <c r="G105" i="26"/>
  <c r="G106" i="26"/>
  <c r="G107" i="26"/>
  <c r="G108" i="26"/>
  <c r="G109" i="26"/>
  <c r="G110" i="26"/>
  <c r="G111" i="26"/>
  <c r="G112" i="26"/>
  <c r="G113" i="26"/>
  <c r="G114" i="26"/>
  <c r="G115" i="26"/>
  <c r="G116" i="26"/>
  <c r="G117" i="26"/>
  <c r="G118" i="26"/>
  <c r="G119" i="26"/>
  <c r="G120" i="26"/>
  <c r="G121" i="26"/>
  <c r="G122" i="26"/>
  <c r="G123" i="26"/>
  <c r="G124" i="26"/>
  <c r="G125" i="26"/>
  <c r="G126" i="26"/>
  <c r="G127" i="26"/>
  <c r="G128" i="26"/>
  <c r="G129" i="26"/>
  <c r="G130" i="26"/>
  <c r="G131" i="26"/>
  <c r="G132" i="26"/>
  <c r="G133" i="26"/>
  <c r="G134" i="26"/>
  <c r="G135" i="26"/>
  <c r="G136" i="26"/>
  <c r="G137" i="26"/>
  <c r="G138" i="26"/>
  <c r="G139" i="26"/>
  <c r="G140" i="26"/>
  <c r="G141" i="26"/>
  <c r="G142" i="26"/>
  <c r="G143" i="26"/>
  <c r="G144" i="26"/>
  <c r="G145" i="26"/>
  <c r="G146" i="26"/>
  <c r="G147" i="26"/>
  <c r="G148" i="26"/>
  <c r="G149" i="26"/>
  <c r="G150" i="26"/>
  <c r="G151" i="26"/>
  <c r="G152" i="26"/>
  <c r="G153" i="26"/>
  <c r="G154" i="26"/>
  <c r="G155" i="26"/>
  <c r="G156" i="26"/>
  <c r="G157" i="26"/>
  <c r="G158" i="26"/>
  <c r="G159" i="26"/>
  <c r="G160" i="26"/>
  <c r="G161" i="26"/>
  <c r="G162" i="26"/>
  <c r="G163" i="26"/>
  <c r="G164" i="26"/>
  <c r="G165" i="26"/>
  <c r="G166" i="26"/>
  <c r="G167" i="26"/>
  <c r="G168" i="26"/>
  <c r="G169" i="26"/>
  <c r="G170" i="26"/>
  <c r="G171" i="26"/>
  <c r="G172" i="26"/>
  <c r="G173" i="26"/>
  <c r="G174" i="26"/>
  <c r="G175" i="26"/>
  <c r="G176" i="26"/>
  <c r="G177" i="26"/>
  <c r="G178" i="26"/>
  <c r="G179" i="26"/>
  <c r="G180" i="26"/>
  <c r="G181" i="26"/>
  <c r="G182" i="26"/>
  <c r="G183" i="26"/>
  <c r="G184" i="26"/>
  <c r="G185" i="26"/>
  <c r="G186" i="26"/>
  <c r="G187" i="26"/>
  <c r="G188" i="26"/>
  <c r="G189" i="26"/>
  <c r="G190" i="26"/>
  <c r="G191" i="26"/>
  <c r="G192" i="26"/>
  <c r="G193" i="26"/>
  <c r="G194" i="26"/>
  <c r="G195" i="26"/>
  <c r="G196" i="26"/>
  <c r="G197" i="26"/>
  <c r="G198" i="26"/>
  <c r="G199" i="26"/>
  <c r="G200" i="26"/>
  <c r="G201" i="26"/>
  <c r="G202" i="26"/>
  <c r="G203" i="26"/>
  <c r="G204" i="26"/>
  <c r="G205" i="26"/>
  <c r="G206" i="26"/>
  <c r="G207" i="26"/>
  <c r="G208" i="26"/>
  <c r="G209" i="26"/>
  <c r="G210" i="26"/>
  <c r="G211" i="26"/>
  <c r="G212" i="26"/>
  <c r="G213" i="26"/>
  <c r="G214" i="26"/>
  <c r="G215" i="26"/>
  <c r="G216" i="26"/>
  <c r="G217" i="26"/>
  <c r="G218" i="26"/>
  <c r="G219" i="26"/>
  <c r="G220" i="26"/>
  <c r="G221" i="26"/>
  <c r="G222" i="26"/>
  <c r="G223" i="26"/>
  <c r="G224" i="26"/>
  <c r="G225" i="26"/>
  <c r="G226" i="26"/>
  <c r="G227" i="26"/>
  <c r="G228" i="26"/>
  <c r="G229" i="26"/>
  <c r="G230" i="26"/>
  <c r="G231" i="26"/>
  <c r="G232" i="26"/>
  <c r="G233" i="26"/>
  <c r="G234" i="26"/>
  <c r="G235" i="26"/>
  <c r="G236" i="26"/>
  <c r="G237" i="26"/>
  <c r="G238" i="26"/>
  <c r="G239" i="26"/>
  <c r="G240" i="26"/>
  <c r="G241" i="26"/>
  <c r="G242" i="26"/>
  <c r="G243" i="26"/>
  <c r="G244" i="26"/>
  <c r="G245" i="26"/>
  <c r="G246" i="26"/>
  <c r="G247" i="26"/>
  <c r="G248" i="26"/>
  <c r="G249" i="26"/>
  <c r="G250" i="26"/>
  <c r="G251" i="26"/>
  <c r="G252" i="26"/>
  <c r="G253" i="26"/>
  <c r="G254" i="26"/>
  <c r="G255" i="26"/>
  <c r="G256" i="26"/>
  <c r="G257" i="26"/>
  <c r="G258" i="26"/>
  <c r="G259" i="26"/>
  <c r="G260" i="26"/>
  <c r="G261" i="26"/>
  <c r="G262" i="26"/>
  <c r="G263" i="26"/>
  <c r="G264" i="26"/>
  <c r="G265" i="26"/>
  <c r="G266" i="26"/>
  <c r="G267" i="26"/>
  <c r="G268" i="26"/>
  <c r="G269" i="26"/>
  <c r="G270" i="26"/>
  <c r="G271" i="26"/>
  <c r="G272" i="26"/>
  <c r="G273" i="26"/>
  <c r="G274" i="26"/>
  <c r="G275" i="26"/>
  <c r="G276" i="26"/>
  <c r="G277" i="26"/>
  <c r="G278" i="26"/>
  <c r="G279" i="26"/>
  <c r="G280" i="26"/>
  <c r="G281" i="26"/>
  <c r="G282" i="26"/>
  <c r="G283" i="26"/>
  <c r="G284" i="26"/>
  <c r="G285" i="26"/>
  <c r="G286" i="26"/>
  <c r="G287" i="26"/>
  <c r="G288" i="26"/>
  <c r="G289" i="26"/>
  <c r="G290" i="26"/>
  <c r="G291" i="26"/>
  <c r="G292" i="26"/>
  <c r="G293" i="26"/>
  <c r="G294" i="26"/>
  <c r="G295" i="26"/>
  <c r="G296" i="26"/>
  <c r="G297" i="26"/>
  <c r="G298" i="26"/>
  <c r="G299" i="26"/>
  <c r="G300" i="26"/>
  <c r="G301" i="26"/>
  <c r="G302" i="26"/>
  <c r="G303" i="26"/>
  <c r="G304" i="26"/>
  <c r="G305" i="26"/>
  <c r="G306" i="26"/>
  <c r="G307" i="26"/>
  <c r="G308" i="26"/>
  <c r="G309" i="26"/>
  <c r="G310" i="26"/>
  <c r="G311" i="26"/>
  <c r="G312" i="26"/>
  <c r="G313" i="26"/>
  <c r="G314" i="26"/>
  <c r="G315" i="26"/>
  <c r="G316" i="26"/>
  <c r="G317" i="26"/>
  <c r="G318" i="26"/>
  <c r="G319" i="26"/>
  <c r="G320" i="26"/>
  <c r="G321" i="26"/>
  <c r="G322" i="26"/>
  <c r="G323" i="26"/>
  <c r="G324" i="26"/>
  <c r="G325" i="26"/>
  <c r="G326" i="26"/>
  <c r="G327" i="26"/>
  <c r="G328" i="26"/>
  <c r="G329" i="26"/>
  <c r="G330" i="26"/>
  <c r="G331" i="26"/>
  <c r="G332" i="26"/>
  <c r="G333" i="26"/>
  <c r="G334" i="26"/>
  <c r="G335" i="26"/>
  <c r="G336" i="26"/>
  <c r="G337" i="26"/>
  <c r="G338" i="26"/>
  <c r="G339" i="26"/>
  <c r="G340" i="26"/>
  <c r="G341" i="26"/>
  <c r="G342" i="26"/>
  <c r="G343" i="26"/>
  <c r="G344" i="26"/>
  <c r="G345" i="26"/>
  <c r="G346" i="26"/>
  <c r="G347" i="26"/>
  <c r="G348" i="26"/>
  <c r="G349" i="26"/>
  <c r="G350" i="26"/>
  <c r="G351" i="26"/>
  <c r="G352" i="26"/>
  <c r="G353" i="26"/>
  <c r="G354" i="26"/>
  <c r="G355" i="26"/>
  <c r="G356" i="26"/>
  <c r="G357" i="26"/>
  <c r="G358" i="26"/>
  <c r="G359" i="26"/>
  <c r="G360" i="26"/>
  <c r="G361" i="26"/>
  <c r="G362" i="26"/>
  <c r="G363" i="26"/>
  <c r="G364" i="26"/>
  <c r="G365" i="26"/>
  <c r="G366" i="26"/>
  <c r="G367" i="26"/>
  <c r="G368" i="26"/>
  <c r="G369" i="26"/>
  <c r="G370" i="26"/>
  <c r="G371" i="26"/>
  <c r="G372" i="26"/>
  <c r="G373" i="26"/>
  <c r="G374" i="26"/>
  <c r="G375" i="26"/>
  <c r="G376" i="26"/>
  <c r="G377" i="26"/>
  <c r="G378" i="26"/>
  <c r="G379" i="26"/>
  <c r="G380" i="26"/>
  <c r="G381" i="26"/>
  <c r="G382" i="26"/>
  <c r="G383" i="26"/>
  <c r="G384" i="26"/>
  <c r="G385" i="26"/>
  <c r="G386" i="26"/>
  <c r="G387" i="26"/>
  <c r="G388" i="26"/>
  <c r="G389" i="26"/>
  <c r="G390" i="26"/>
  <c r="G391" i="26"/>
  <c r="G392" i="26"/>
  <c r="G393" i="26"/>
  <c r="G394" i="26"/>
  <c r="G395" i="26"/>
  <c r="G396" i="26"/>
  <c r="G397" i="26"/>
  <c r="G398" i="26"/>
  <c r="G399" i="26"/>
  <c r="G400" i="26"/>
  <c r="G401" i="26"/>
  <c r="G402" i="26"/>
  <c r="G403" i="26"/>
  <c r="G404" i="26"/>
  <c r="G405" i="26"/>
  <c r="G406" i="26"/>
  <c r="G407" i="26"/>
  <c r="G408" i="26"/>
  <c r="G409" i="26"/>
  <c r="G410" i="26"/>
  <c r="G411" i="26"/>
  <c r="G412" i="26"/>
  <c r="G413" i="26"/>
  <c r="G414" i="26"/>
  <c r="G415" i="26"/>
  <c r="G416" i="26"/>
  <c r="G417" i="26"/>
  <c r="G418" i="26"/>
  <c r="G419" i="26"/>
  <c r="G420" i="26"/>
  <c r="G421" i="26"/>
  <c r="G422" i="26"/>
  <c r="G423" i="26"/>
  <c r="G424" i="26"/>
  <c r="G425" i="26"/>
  <c r="G426" i="26"/>
  <c r="G427" i="26"/>
  <c r="G428" i="26"/>
  <c r="G429" i="26"/>
  <c r="G430" i="26"/>
  <c r="G431" i="26"/>
  <c r="G432" i="26"/>
  <c r="G433" i="26"/>
  <c r="G434" i="26"/>
  <c r="G435" i="26"/>
  <c r="G436" i="26"/>
  <c r="G437" i="26"/>
  <c r="G438" i="26"/>
  <c r="G439" i="26"/>
  <c r="G440" i="26"/>
  <c r="G441" i="26"/>
  <c r="G442" i="26"/>
  <c r="G443" i="26"/>
  <c r="G444" i="26"/>
  <c r="G445" i="26"/>
  <c r="G446" i="26"/>
  <c r="G447" i="26"/>
  <c r="G448" i="26"/>
  <c r="G449" i="26"/>
  <c r="G450" i="26"/>
  <c r="G451" i="26"/>
  <c r="G452" i="26"/>
  <c r="G453" i="26"/>
  <c r="G454" i="26"/>
  <c r="G455" i="26"/>
  <c r="G456" i="26"/>
  <c r="G457" i="26"/>
  <c r="G458" i="26"/>
  <c r="G459" i="26"/>
  <c r="G460" i="26"/>
  <c r="G461" i="26"/>
  <c r="G462" i="26"/>
  <c r="G463" i="26"/>
  <c r="G464" i="26"/>
  <c r="G465" i="26"/>
  <c r="G466" i="26"/>
  <c r="G467" i="26"/>
  <c r="G468" i="26"/>
  <c r="G469" i="26"/>
  <c r="G470" i="26"/>
  <c r="G471" i="26"/>
  <c r="G472" i="26"/>
  <c r="G473" i="26"/>
  <c r="G474" i="26"/>
  <c r="G475" i="26"/>
  <c r="G476" i="26"/>
  <c r="G477" i="26"/>
  <c r="G478" i="26"/>
  <c r="G479" i="26"/>
  <c r="G480" i="26"/>
  <c r="G481" i="26"/>
  <c r="G482" i="26"/>
  <c r="G483" i="26"/>
  <c r="G484" i="26"/>
  <c r="G485" i="26"/>
  <c r="G486" i="26"/>
  <c r="G487" i="26"/>
  <c r="G488" i="26"/>
  <c r="G489" i="26"/>
  <c r="G490" i="26"/>
  <c r="G491" i="26"/>
  <c r="G492" i="26"/>
  <c r="G493" i="26"/>
  <c r="G494" i="26"/>
  <c r="G495" i="26"/>
  <c r="G496" i="26"/>
  <c r="G497" i="26"/>
  <c r="G498" i="26"/>
  <c r="G499" i="26"/>
  <c r="G500" i="26"/>
  <c r="G501" i="26"/>
  <c r="G502" i="26"/>
  <c r="G503" i="26"/>
  <c r="G504" i="26"/>
  <c r="G505" i="26"/>
  <c r="G506" i="26"/>
  <c r="G507" i="26"/>
  <c r="G508" i="26"/>
  <c r="G509" i="26"/>
  <c r="G510" i="26"/>
  <c r="G511" i="26"/>
  <c r="G512" i="26"/>
  <c r="G513" i="26"/>
  <c r="G514" i="26"/>
  <c r="G515" i="26"/>
  <c r="G516" i="26"/>
  <c r="G517" i="26"/>
  <c r="G518" i="26"/>
  <c r="G519" i="26"/>
  <c r="G520" i="26"/>
  <c r="G521" i="26"/>
  <c r="G522" i="26"/>
  <c r="G523" i="26"/>
  <c r="G524" i="26"/>
  <c r="G525" i="26"/>
  <c r="G526" i="26"/>
  <c r="G527" i="26"/>
  <c r="G528" i="26"/>
  <c r="G529" i="26"/>
  <c r="G530" i="26"/>
  <c r="G531" i="26"/>
  <c r="G532" i="26"/>
  <c r="G533" i="26"/>
  <c r="G534" i="26"/>
  <c r="G535" i="26"/>
  <c r="G536" i="26"/>
  <c r="G537" i="26"/>
  <c r="G538" i="26"/>
  <c r="G539" i="26"/>
  <c r="G540" i="26"/>
  <c r="G541" i="26"/>
  <c r="G542" i="26"/>
  <c r="G543" i="26"/>
  <c r="G544" i="26"/>
  <c r="G545" i="26"/>
  <c r="G546" i="26"/>
  <c r="G547" i="26"/>
  <c r="G548" i="26"/>
  <c r="G549" i="26"/>
  <c r="G550" i="26"/>
  <c r="G551" i="26"/>
  <c r="G552" i="26"/>
  <c r="G553" i="26"/>
  <c r="G554" i="26"/>
  <c r="G555" i="26"/>
  <c r="G556" i="26"/>
  <c r="G557" i="26"/>
  <c r="G558" i="26"/>
  <c r="G559" i="26"/>
  <c r="G560" i="26"/>
  <c r="G561" i="26"/>
  <c r="G562" i="26"/>
  <c r="G563" i="26"/>
  <c r="G564" i="26"/>
  <c r="G565" i="26"/>
  <c r="G566" i="26"/>
  <c r="G567" i="26"/>
  <c r="G568" i="26"/>
  <c r="G569" i="26"/>
  <c r="G570" i="26"/>
  <c r="G571" i="26"/>
  <c r="G572" i="26"/>
  <c r="G573" i="26"/>
  <c r="G574" i="26"/>
  <c r="G575" i="26"/>
  <c r="G576" i="26"/>
  <c r="G577" i="26"/>
  <c r="G578" i="26"/>
  <c r="G579" i="26"/>
  <c r="G580" i="26"/>
  <c r="G581" i="26"/>
  <c r="G582" i="26"/>
  <c r="G583" i="26"/>
  <c r="G584" i="26"/>
  <c r="G585" i="26"/>
  <c r="G586" i="26"/>
  <c r="G587" i="26"/>
  <c r="G588" i="26"/>
  <c r="G589" i="26"/>
  <c r="G590" i="26"/>
  <c r="G591" i="26"/>
  <c r="G592" i="26"/>
  <c r="G593" i="26"/>
  <c r="G594" i="26"/>
  <c r="G595" i="26"/>
  <c r="G596" i="26"/>
  <c r="G597" i="26"/>
  <c r="G598" i="26"/>
  <c r="G599" i="26"/>
  <c r="G600" i="26"/>
  <c r="G601" i="26"/>
  <c r="G602" i="26"/>
  <c r="G603" i="26"/>
  <c r="G604" i="26"/>
  <c r="G605" i="26"/>
  <c r="G606" i="26"/>
  <c r="G607" i="26"/>
  <c r="G608" i="26"/>
  <c r="G609" i="26"/>
  <c r="G610" i="26"/>
  <c r="G611" i="26"/>
  <c r="G612" i="26"/>
  <c r="G613" i="26"/>
  <c r="G614" i="26"/>
  <c r="G615" i="26"/>
  <c r="G616" i="26"/>
  <c r="G617" i="26"/>
  <c r="G618" i="26"/>
  <c r="G619" i="26"/>
  <c r="G620" i="26"/>
  <c r="G621" i="26"/>
  <c r="G622" i="26"/>
  <c r="G623" i="26"/>
  <c r="G624" i="26"/>
  <c r="G625" i="26"/>
  <c r="G626" i="26"/>
  <c r="G627" i="26"/>
  <c r="G628" i="26"/>
  <c r="G629" i="26"/>
  <c r="G630" i="26"/>
  <c r="G631" i="26"/>
  <c r="G632" i="26"/>
  <c r="G633" i="26"/>
  <c r="G634" i="26"/>
  <c r="G635" i="26"/>
  <c r="G636" i="26"/>
  <c r="G637" i="26"/>
  <c r="G638" i="26"/>
  <c r="G639" i="26"/>
  <c r="G640" i="26"/>
  <c r="G641" i="26"/>
  <c r="G642" i="26"/>
  <c r="G643" i="26"/>
  <c r="G644" i="26"/>
  <c r="G645" i="26"/>
  <c r="G646" i="26"/>
  <c r="G647" i="26"/>
  <c r="G648" i="26"/>
  <c r="G649" i="26"/>
  <c r="G650" i="26"/>
  <c r="G651" i="26"/>
  <c r="G652" i="26"/>
  <c r="G653" i="26"/>
  <c r="G654" i="26"/>
  <c r="G655" i="26"/>
  <c r="G656" i="26"/>
  <c r="G657" i="26"/>
  <c r="G658" i="26"/>
  <c r="G659" i="26"/>
  <c r="G660" i="26"/>
  <c r="G661" i="26"/>
  <c r="G662" i="26"/>
  <c r="G663" i="26"/>
  <c r="G664" i="26"/>
  <c r="G665" i="26"/>
  <c r="G666" i="26"/>
  <c r="G667" i="26"/>
  <c r="G668" i="26"/>
  <c r="G669" i="26"/>
  <c r="G670" i="26"/>
  <c r="G671" i="26"/>
  <c r="G672" i="26"/>
  <c r="G673" i="26"/>
  <c r="G674" i="26"/>
  <c r="G675" i="26"/>
  <c r="G676" i="26"/>
  <c r="G677" i="26"/>
  <c r="G678" i="26"/>
  <c r="G679" i="26"/>
  <c r="G680" i="26"/>
  <c r="G681" i="26"/>
  <c r="G682" i="26"/>
  <c r="G683" i="26"/>
  <c r="G684" i="26"/>
  <c r="G685" i="26"/>
  <c r="G686" i="26"/>
  <c r="G687" i="26"/>
  <c r="G688" i="26"/>
  <c r="G689" i="26"/>
  <c r="G690" i="26"/>
  <c r="G691" i="26"/>
  <c r="G692" i="26"/>
  <c r="G693" i="26"/>
  <c r="G694" i="26"/>
  <c r="G695" i="26"/>
  <c r="G696" i="26"/>
  <c r="G697" i="26"/>
  <c r="G698" i="26"/>
  <c r="G699" i="26"/>
  <c r="G700" i="26"/>
  <c r="G701" i="26"/>
  <c r="G702" i="26"/>
  <c r="G703" i="26"/>
  <c r="G704" i="26"/>
  <c r="G705" i="26"/>
  <c r="G706" i="26"/>
  <c r="G707" i="26"/>
  <c r="G708" i="26"/>
  <c r="G709" i="26"/>
  <c r="G710" i="26"/>
  <c r="G711" i="26"/>
  <c r="G712" i="26"/>
  <c r="G713" i="26"/>
  <c r="G714" i="26"/>
  <c r="G715" i="26"/>
  <c r="G716" i="26"/>
  <c r="G717" i="26"/>
  <c r="G718" i="26"/>
  <c r="G719" i="26"/>
  <c r="G720" i="26"/>
  <c r="G721" i="26"/>
  <c r="G722" i="26"/>
  <c r="G723" i="26"/>
  <c r="G724" i="26"/>
  <c r="G725" i="26"/>
  <c r="G726" i="26"/>
  <c r="G727" i="26"/>
  <c r="G728" i="26"/>
  <c r="G729" i="26"/>
  <c r="G730" i="26"/>
  <c r="G731" i="26"/>
  <c r="G732" i="26"/>
  <c r="G733" i="26"/>
  <c r="G734" i="26"/>
  <c r="G735" i="26"/>
  <c r="G736" i="26"/>
  <c r="G737" i="26"/>
  <c r="G738" i="26"/>
  <c r="G739" i="26"/>
  <c r="G740" i="26"/>
  <c r="G741" i="26"/>
  <c r="G742" i="26"/>
  <c r="G743" i="26"/>
  <c r="G744" i="26"/>
  <c r="G745" i="26"/>
  <c r="G746" i="26"/>
  <c r="G747" i="26"/>
  <c r="G748" i="26"/>
  <c r="G749" i="26"/>
  <c r="G750" i="26"/>
  <c r="G751" i="26"/>
  <c r="G752" i="26"/>
  <c r="G753" i="26"/>
  <c r="G754" i="26"/>
  <c r="G755" i="26"/>
  <c r="G756" i="26"/>
  <c r="G757" i="26"/>
  <c r="G758" i="26"/>
  <c r="G759" i="26"/>
  <c r="G760" i="26"/>
  <c r="G761" i="26"/>
  <c r="G762" i="26"/>
  <c r="G763" i="26"/>
  <c r="G764" i="26"/>
  <c r="G765" i="26"/>
  <c r="G766" i="26"/>
  <c r="G767" i="26"/>
  <c r="G768" i="26"/>
  <c r="G769" i="26"/>
  <c r="G770" i="26"/>
  <c r="G771" i="26"/>
  <c r="G772" i="26"/>
  <c r="G773" i="26"/>
  <c r="G774" i="26"/>
  <c r="G775" i="26"/>
  <c r="G776" i="26"/>
  <c r="G777" i="26"/>
  <c r="G778" i="26"/>
  <c r="G779" i="26"/>
  <c r="G780" i="26"/>
  <c r="G781" i="26"/>
  <c r="G782" i="26"/>
  <c r="G783" i="26"/>
  <c r="G784" i="26"/>
  <c r="G785" i="26"/>
  <c r="G786" i="26"/>
  <c r="G787" i="26"/>
  <c r="G788" i="26"/>
  <c r="G789" i="26"/>
  <c r="G790" i="26"/>
  <c r="G791" i="26"/>
  <c r="G792" i="26"/>
  <c r="G793" i="26"/>
  <c r="G794" i="26"/>
  <c r="G795" i="26"/>
  <c r="G796" i="26"/>
  <c r="G797" i="26"/>
  <c r="G798" i="26"/>
  <c r="G799" i="26"/>
  <c r="G800" i="26"/>
  <c r="G801" i="26"/>
  <c r="G802" i="26"/>
  <c r="G803" i="26"/>
  <c r="G804" i="26"/>
  <c r="G805" i="26"/>
  <c r="G806" i="26"/>
  <c r="G807" i="26"/>
  <c r="G808" i="26"/>
  <c r="G809" i="26"/>
  <c r="G810" i="26"/>
  <c r="G811" i="26"/>
  <c r="G812" i="26"/>
  <c r="G813" i="26"/>
  <c r="G814" i="26"/>
  <c r="G815" i="26"/>
  <c r="G816" i="26"/>
  <c r="G817" i="26"/>
  <c r="G818" i="26"/>
  <c r="G819" i="26"/>
  <c r="G820" i="26"/>
  <c r="G821" i="26"/>
  <c r="G822" i="26"/>
  <c r="G823" i="26"/>
  <c r="G824" i="26"/>
  <c r="G825" i="26"/>
  <c r="G826" i="26"/>
  <c r="G827" i="26"/>
  <c r="G828" i="26"/>
  <c r="G829" i="26"/>
  <c r="G830" i="26"/>
  <c r="G831" i="26"/>
  <c r="G832" i="26"/>
  <c r="G833" i="26"/>
  <c r="G834" i="26"/>
  <c r="G835" i="26"/>
  <c r="G836" i="26"/>
  <c r="G837" i="26"/>
  <c r="G838" i="26"/>
  <c r="G839" i="26"/>
  <c r="G840" i="26"/>
  <c r="G841" i="26"/>
  <c r="G842" i="26"/>
  <c r="G843" i="26"/>
  <c r="G844" i="26"/>
  <c r="G845" i="26"/>
  <c r="G846" i="26"/>
  <c r="G847" i="26"/>
  <c r="G848" i="26"/>
  <c r="G849" i="26"/>
  <c r="G850" i="26"/>
  <c r="G851" i="26"/>
  <c r="G852" i="26"/>
  <c r="G853" i="26"/>
  <c r="G854" i="26"/>
  <c r="G855" i="26"/>
  <c r="G856" i="26"/>
  <c r="G857" i="26"/>
  <c r="G858" i="26"/>
  <c r="G859" i="26"/>
  <c r="G860" i="26"/>
  <c r="G861" i="26"/>
  <c r="G862" i="26"/>
  <c r="G863" i="26"/>
  <c r="G864" i="26"/>
  <c r="G865" i="26"/>
  <c r="G866" i="26"/>
  <c r="G867" i="26"/>
  <c r="G868" i="26"/>
  <c r="G869" i="26"/>
  <c r="G870" i="26"/>
  <c r="G871" i="26"/>
  <c r="G872" i="26"/>
  <c r="G873" i="26"/>
  <c r="G874" i="26"/>
  <c r="G875" i="26"/>
  <c r="G876" i="26"/>
  <c r="G877" i="26"/>
  <c r="G878" i="26"/>
  <c r="G879" i="26"/>
  <c r="G880" i="26"/>
  <c r="G881" i="26"/>
  <c r="G882" i="26"/>
  <c r="G883" i="26"/>
  <c r="G884" i="26"/>
  <c r="G885" i="26"/>
  <c r="G886" i="26"/>
  <c r="G887" i="26"/>
  <c r="G888" i="26"/>
  <c r="G889" i="26"/>
  <c r="G890" i="26"/>
  <c r="G891" i="26"/>
  <c r="G892" i="26"/>
  <c r="G893" i="26"/>
  <c r="G894" i="26"/>
  <c r="G895" i="26"/>
  <c r="G896" i="26"/>
  <c r="G897" i="26"/>
  <c r="G898" i="26"/>
  <c r="G899" i="26"/>
  <c r="G900" i="26"/>
  <c r="G901" i="26"/>
  <c r="G902" i="26"/>
  <c r="G903" i="26"/>
  <c r="G904" i="26"/>
  <c r="G905" i="26"/>
  <c r="G906" i="26"/>
  <c r="G907" i="26"/>
  <c r="G908" i="26"/>
  <c r="G909" i="26"/>
  <c r="G910" i="26"/>
  <c r="G911" i="26"/>
  <c r="G912" i="26"/>
  <c r="G913" i="26"/>
  <c r="G914" i="26"/>
  <c r="G915" i="26"/>
  <c r="G916" i="26"/>
  <c r="G917" i="26"/>
  <c r="G918" i="26"/>
  <c r="G919" i="26"/>
  <c r="G920" i="26"/>
  <c r="G921" i="26"/>
  <c r="G922" i="26"/>
  <c r="G923" i="26"/>
  <c r="G924" i="26"/>
  <c r="G925" i="26"/>
  <c r="G926" i="26"/>
  <c r="G927" i="26"/>
  <c r="G928" i="26"/>
  <c r="G929" i="26"/>
  <c r="G930" i="26"/>
  <c r="G931" i="26"/>
  <c r="G932" i="26"/>
  <c r="G933" i="26"/>
  <c r="G934" i="26"/>
  <c r="G935" i="26"/>
  <c r="G936" i="26"/>
  <c r="G937" i="26"/>
  <c r="G938" i="26"/>
  <c r="G939" i="26"/>
  <c r="G940" i="26"/>
  <c r="G941" i="26"/>
  <c r="G942" i="26"/>
  <c r="G943" i="26"/>
  <c r="G944" i="26"/>
  <c r="G945" i="26"/>
  <c r="G946" i="26"/>
  <c r="G947" i="26"/>
  <c r="G948" i="26"/>
  <c r="G949" i="26"/>
  <c r="G950" i="26"/>
  <c r="G951" i="26"/>
  <c r="G952" i="26"/>
  <c r="G953" i="26"/>
  <c r="G954" i="26"/>
  <c r="G955" i="26"/>
  <c r="G956" i="26"/>
  <c r="G957" i="26"/>
  <c r="G958" i="26"/>
  <c r="G959" i="26"/>
  <c r="G960" i="26"/>
  <c r="G961" i="26"/>
  <c r="G962" i="26"/>
  <c r="G963" i="26"/>
  <c r="G964" i="26"/>
  <c r="G965" i="26"/>
  <c r="G966" i="26"/>
  <c r="G967" i="26"/>
  <c r="G968" i="26"/>
  <c r="G969" i="26"/>
  <c r="G970" i="26"/>
  <c r="G971" i="26"/>
  <c r="G972" i="26"/>
  <c r="G973" i="26"/>
  <c r="G974" i="26"/>
  <c r="G975" i="26"/>
  <c r="G976" i="26"/>
  <c r="G977" i="26"/>
  <c r="G978" i="26"/>
  <c r="G979" i="26"/>
  <c r="G980" i="26"/>
  <c r="G981" i="26"/>
  <c r="G982" i="26"/>
  <c r="G983" i="26"/>
  <c r="G984" i="26"/>
  <c r="G985" i="26"/>
  <c r="G986" i="26"/>
  <c r="G987" i="26"/>
  <c r="G988" i="26"/>
  <c r="G989" i="26"/>
  <c r="G990" i="26"/>
  <c r="G991" i="26"/>
  <c r="G992" i="26"/>
  <c r="G993" i="26"/>
  <c r="G994" i="26"/>
  <c r="G995" i="26"/>
  <c r="G996" i="26"/>
  <c r="G997" i="26"/>
  <c r="G998" i="26"/>
  <c r="G999" i="26"/>
  <c r="G1000" i="26"/>
  <c r="G1001" i="26"/>
  <c r="G1002" i="26"/>
  <c r="G1003" i="26"/>
  <c r="G1004" i="26"/>
  <c r="G1005" i="26"/>
  <c r="G1006" i="26"/>
  <c r="G1007" i="26"/>
  <c r="G1008" i="26"/>
  <c r="G1009" i="26"/>
  <c r="G1010" i="26"/>
  <c r="G1011" i="26"/>
  <c r="G1012" i="26"/>
  <c r="G1013" i="26"/>
  <c r="G1014" i="26"/>
  <c r="G1015" i="26"/>
  <c r="G1016" i="26"/>
  <c r="G1017" i="26"/>
  <c r="G1018" i="26"/>
  <c r="G1019" i="26"/>
  <c r="G1020" i="26"/>
  <c r="G1021" i="26"/>
  <c r="G1022" i="26"/>
  <c r="G1023" i="26"/>
  <c r="G1024" i="26"/>
  <c r="G1025" i="26"/>
  <c r="G1026" i="26"/>
  <c r="G1027" i="26"/>
  <c r="G1028" i="26"/>
  <c r="G1029" i="26"/>
  <c r="G1030" i="26"/>
  <c r="G1031" i="26"/>
  <c r="G1032" i="26"/>
  <c r="G1033" i="26"/>
  <c r="G1034" i="26"/>
  <c r="G1035" i="26"/>
  <c r="G1036" i="26"/>
  <c r="G1037" i="26"/>
  <c r="G1038" i="26"/>
  <c r="G1039" i="26"/>
  <c r="G1040" i="26"/>
  <c r="G1041" i="26"/>
  <c r="G1042" i="26"/>
  <c r="G1043" i="26"/>
  <c r="G1044" i="26"/>
  <c r="G1045" i="26"/>
  <c r="G1046" i="26"/>
  <c r="G1047" i="26"/>
  <c r="G1048" i="26"/>
  <c r="G1049" i="26"/>
  <c r="G1050" i="26"/>
  <c r="G1051" i="26"/>
  <c r="G1052" i="26"/>
  <c r="G1053" i="26"/>
  <c r="G1054" i="26"/>
  <c r="G1055" i="26"/>
  <c r="G1056" i="26"/>
  <c r="G1057" i="26"/>
  <c r="G1058" i="26"/>
  <c r="G1059" i="26"/>
  <c r="G1060" i="26"/>
  <c r="G1061" i="26"/>
  <c r="G1062" i="26"/>
  <c r="G1063" i="26"/>
  <c r="G1064" i="26"/>
  <c r="G1065" i="26"/>
  <c r="G1066" i="26"/>
  <c r="G1067" i="26"/>
  <c r="G1068" i="26"/>
  <c r="G1069" i="26"/>
  <c r="G1070" i="26"/>
  <c r="G1071" i="26"/>
  <c r="G1072" i="26"/>
  <c r="G1073" i="26"/>
  <c r="G1074" i="26"/>
  <c r="G1075" i="26"/>
  <c r="G1076" i="26"/>
  <c r="G1077" i="26"/>
  <c r="G1078" i="26"/>
  <c r="G1079" i="26"/>
  <c r="G1080" i="26"/>
  <c r="G1081" i="26"/>
  <c r="G1082" i="26"/>
  <c r="G1083" i="26"/>
  <c r="G1084" i="26"/>
  <c r="G1085" i="26"/>
  <c r="G1086" i="26"/>
  <c r="G1087" i="26"/>
  <c r="G1088" i="26"/>
  <c r="G1089" i="26"/>
  <c r="G1090" i="26"/>
  <c r="G1091" i="26"/>
  <c r="G1092" i="26"/>
  <c r="G1093" i="26"/>
  <c r="G1094" i="26"/>
  <c r="G1095" i="26"/>
  <c r="G1096" i="26"/>
  <c r="G1097" i="26"/>
  <c r="G1098" i="26"/>
  <c r="G1099" i="26"/>
  <c r="G1100" i="26"/>
  <c r="G1101" i="26"/>
  <c r="G1102" i="26"/>
  <c r="G1103" i="26"/>
  <c r="G1104" i="26"/>
  <c r="G1105" i="26"/>
  <c r="G1106" i="26"/>
  <c r="G1107" i="26"/>
  <c r="G1108" i="26"/>
  <c r="G1109" i="26"/>
  <c r="G1110" i="26"/>
  <c r="G1111" i="26"/>
  <c r="G1112" i="26"/>
  <c r="G1113" i="26"/>
  <c r="G1114" i="26"/>
  <c r="G1115" i="26"/>
  <c r="G1116" i="26"/>
  <c r="G1117" i="26"/>
  <c r="G1118" i="26"/>
  <c r="G1119" i="26"/>
  <c r="G1120" i="26"/>
  <c r="G1121" i="26"/>
  <c r="G1122" i="26"/>
  <c r="G1123" i="26"/>
  <c r="G1124" i="26"/>
  <c r="G1125" i="26"/>
  <c r="G1126" i="26"/>
  <c r="G1127" i="26"/>
  <c r="G1128" i="26"/>
  <c r="G1129" i="26"/>
  <c r="G1130" i="26"/>
  <c r="G1131" i="26"/>
  <c r="G1132" i="26"/>
  <c r="G1133" i="26"/>
  <c r="G1134" i="26"/>
  <c r="G1135" i="26"/>
  <c r="G1136" i="26"/>
  <c r="G1137" i="26"/>
  <c r="G1138" i="26"/>
  <c r="G1139" i="26"/>
  <c r="G1140" i="26"/>
  <c r="G1141" i="26"/>
  <c r="G1142" i="26"/>
  <c r="G1143" i="26"/>
  <c r="G1144" i="26"/>
  <c r="G1145" i="26"/>
  <c r="G1146" i="26"/>
  <c r="G1147" i="26"/>
  <c r="G1148" i="26"/>
  <c r="G1149" i="26"/>
  <c r="G1150" i="26"/>
  <c r="G1151" i="26"/>
  <c r="G1152" i="26"/>
  <c r="G1153" i="26"/>
  <c r="G1154" i="26"/>
  <c r="G1155" i="26"/>
  <c r="G1156" i="26"/>
  <c r="G1157" i="26"/>
  <c r="G1158" i="26"/>
  <c r="G1159" i="26"/>
  <c r="G1160" i="26"/>
  <c r="G1161" i="26"/>
  <c r="G1162" i="26"/>
  <c r="G1163" i="26"/>
  <c r="G1164" i="26"/>
  <c r="G1165" i="26"/>
  <c r="G1166" i="26"/>
  <c r="G1167" i="26"/>
  <c r="G1168" i="26"/>
  <c r="G1169" i="26"/>
  <c r="G1170" i="26"/>
  <c r="G1171" i="26"/>
  <c r="G1172" i="26"/>
  <c r="G1173" i="26"/>
  <c r="G1174" i="26"/>
  <c r="G1175" i="26"/>
  <c r="G1176" i="26"/>
  <c r="G1177" i="26"/>
  <c r="G1178" i="26"/>
  <c r="G1179" i="26"/>
  <c r="G1180" i="26"/>
  <c r="G1181" i="26"/>
  <c r="G1182" i="26"/>
  <c r="G1183" i="26"/>
  <c r="G1184" i="26"/>
  <c r="G1185" i="26"/>
  <c r="G1186" i="26"/>
  <c r="G1187" i="26"/>
  <c r="G1188" i="26"/>
  <c r="G1189" i="26"/>
  <c r="G1190" i="26"/>
  <c r="G1191" i="26"/>
  <c r="G1192" i="26"/>
  <c r="G1193" i="26"/>
  <c r="G1194" i="26"/>
  <c r="G1195" i="26"/>
  <c r="G1196" i="26"/>
  <c r="G1197" i="26"/>
  <c r="G1198" i="26"/>
  <c r="G1199" i="26"/>
  <c r="G1200" i="26"/>
  <c r="G1201" i="26"/>
  <c r="G1202" i="26"/>
  <c r="G1203" i="26"/>
  <c r="G1204" i="26"/>
  <c r="G1205" i="26"/>
  <c r="G1206" i="26"/>
  <c r="G1207" i="26"/>
  <c r="G1208" i="26"/>
  <c r="G1209" i="26"/>
  <c r="G1210" i="26"/>
  <c r="G1211" i="26"/>
  <c r="G1212" i="26"/>
  <c r="G1213" i="26"/>
  <c r="G1214" i="26"/>
  <c r="G1215" i="26"/>
  <c r="G1216" i="26"/>
  <c r="G1217" i="26"/>
  <c r="G1218" i="26"/>
  <c r="G1219" i="26"/>
  <c r="G1220" i="26"/>
  <c r="G1221" i="26"/>
  <c r="G1222" i="26"/>
  <c r="G1223" i="26"/>
  <c r="G1224" i="26"/>
  <c r="G1225" i="26"/>
  <c r="G1226" i="26"/>
  <c r="G1227" i="26"/>
  <c r="G1228" i="26"/>
  <c r="G1229" i="26"/>
  <c r="G1230" i="26"/>
  <c r="G1231" i="26"/>
  <c r="G1232" i="26"/>
  <c r="G1233" i="26"/>
  <c r="G1234" i="26"/>
  <c r="G1235" i="26"/>
  <c r="G1236" i="26"/>
  <c r="G1237" i="26"/>
  <c r="G1238" i="26"/>
  <c r="G1239" i="26"/>
  <c r="G1240" i="26"/>
  <c r="G1241" i="26"/>
  <c r="G1242" i="26"/>
  <c r="G1243" i="26"/>
  <c r="G1244" i="26"/>
  <c r="G1245" i="26"/>
  <c r="G1246" i="26"/>
  <c r="G1247" i="26"/>
  <c r="G1248" i="26"/>
  <c r="G1249" i="26"/>
  <c r="G1250" i="26"/>
  <c r="G1251" i="26"/>
  <c r="G1252" i="26"/>
  <c r="G1253" i="26"/>
  <c r="G1254" i="26"/>
  <c r="G1255" i="26"/>
  <c r="G1256" i="26"/>
  <c r="G1257" i="26"/>
  <c r="G1258" i="26"/>
  <c r="G1259" i="26"/>
  <c r="G1260" i="26"/>
  <c r="G1261" i="26"/>
  <c r="G1262" i="26"/>
  <c r="G1263" i="26"/>
  <c r="G1264" i="26"/>
  <c r="G1265" i="26"/>
  <c r="G1266" i="26"/>
  <c r="G1267" i="26"/>
  <c r="G1268" i="26"/>
  <c r="G1269" i="26"/>
  <c r="G1270" i="26"/>
  <c r="G1271" i="26"/>
  <c r="G1272" i="26"/>
  <c r="G1273" i="26"/>
  <c r="G1274" i="26"/>
  <c r="G1275" i="26"/>
  <c r="G1276" i="26"/>
  <c r="G1277" i="26"/>
  <c r="G1278" i="26"/>
  <c r="G1279" i="26"/>
  <c r="G1280" i="26"/>
  <c r="G1281" i="26"/>
  <c r="G1282" i="26"/>
  <c r="G1283" i="26"/>
  <c r="G1284" i="26"/>
  <c r="G1285" i="26"/>
  <c r="G1286" i="26"/>
  <c r="G1287" i="26"/>
  <c r="G1288" i="26"/>
  <c r="G1289" i="26"/>
  <c r="G1290" i="26"/>
  <c r="G1291" i="26"/>
  <c r="G1292" i="26"/>
  <c r="G1293" i="26"/>
  <c r="G1294" i="26"/>
  <c r="G1295" i="26"/>
  <c r="G1296" i="26"/>
  <c r="G1297" i="26"/>
  <c r="G1298" i="26"/>
  <c r="G1299" i="26"/>
  <c r="G1300" i="26"/>
  <c r="G1301" i="26"/>
  <c r="G1302" i="26"/>
  <c r="G1303" i="26"/>
  <c r="G1304" i="26"/>
  <c r="G1305" i="26"/>
  <c r="G1306" i="26"/>
  <c r="G1307" i="26"/>
  <c r="G1308" i="26"/>
  <c r="G1309" i="26"/>
  <c r="G1310" i="26"/>
  <c r="G1311" i="26"/>
  <c r="G1312" i="26"/>
  <c r="G1313" i="26"/>
  <c r="G1314" i="26"/>
  <c r="G1315" i="26"/>
  <c r="G1316" i="26"/>
  <c r="G1317" i="26"/>
  <c r="G1318" i="26"/>
  <c r="G1319" i="26"/>
  <c r="G1320" i="26"/>
  <c r="G1321" i="26"/>
  <c r="G1322" i="26"/>
  <c r="G1323" i="26"/>
  <c r="G1324" i="26"/>
  <c r="G1325" i="26"/>
  <c r="G1326" i="26"/>
  <c r="G1327" i="26"/>
  <c r="G1328" i="26"/>
  <c r="G1329" i="26"/>
  <c r="G1330" i="26"/>
  <c r="G1331" i="26"/>
  <c r="G1332" i="26"/>
  <c r="G1333" i="26"/>
  <c r="G1334" i="26"/>
  <c r="G1335" i="26"/>
  <c r="G1336" i="26"/>
  <c r="G1337" i="26"/>
  <c r="G1338" i="26"/>
  <c r="G1339" i="26"/>
  <c r="G1340" i="26"/>
  <c r="G1341" i="26"/>
  <c r="G1342" i="26"/>
  <c r="G1343" i="26"/>
  <c r="G1344" i="26"/>
  <c r="G1345" i="26"/>
  <c r="G1346" i="26"/>
  <c r="G1347" i="26"/>
  <c r="G1348" i="26"/>
  <c r="G1349" i="26"/>
  <c r="G1350" i="26"/>
  <c r="G1351" i="26"/>
  <c r="G1352" i="26"/>
  <c r="G1353" i="26"/>
  <c r="G1354" i="26"/>
  <c r="G1355" i="26"/>
  <c r="G1356" i="26"/>
  <c r="G1357" i="26"/>
  <c r="G1358" i="26"/>
  <c r="G1359" i="26"/>
  <c r="G1360" i="26"/>
  <c r="G1361" i="26"/>
  <c r="G1362" i="26"/>
  <c r="G1363" i="26"/>
  <c r="G1364" i="26"/>
  <c r="G1365" i="26"/>
  <c r="G1366" i="26"/>
  <c r="G1367" i="26"/>
  <c r="G1368" i="26"/>
  <c r="G1369" i="26"/>
  <c r="G1370" i="26"/>
  <c r="G1371" i="26"/>
  <c r="G1372" i="26"/>
  <c r="G1373" i="26"/>
  <c r="G1374" i="26"/>
  <c r="G1375" i="26"/>
  <c r="G1376" i="26"/>
  <c r="G1377" i="26"/>
  <c r="G1378" i="26"/>
  <c r="G1379" i="26"/>
  <c r="G1380" i="26"/>
  <c r="G1381" i="26"/>
  <c r="G1382" i="26"/>
  <c r="G1383" i="26"/>
  <c r="G1384" i="26"/>
  <c r="G1385" i="26"/>
  <c r="G1386" i="26"/>
  <c r="G1387" i="26"/>
  <c r="G1388" i="26"/>
  <c r="G1389" i="26"/>
  <c r="G1390" i="26"/>
  <c r="G1391" i="26"/>
  <c r="G1392" i="26"/>
  <c r="G1393" i="26"/>
  <c r="G1394" i="26"/>
  <c r="G1395" i="26"/>
  <c r="G1396" i="26"/>
  <c r="G1397" i="26"/>
  <c r="G1398" i="26"/>
  <c r="G1399" i="26"/>
  <c r="G1400" i="26"/>
  <c r="G1401" i="26"/>
  <c r="G1402" i="26"/>
  <c r="G1403" i="26"/>
  <c r="G1404" i="26"/>
  <c r="E2" i="26"/>
  <c r="E3" i="26"/>
  <c r="E4" i="26"/>
  <c r="E5" i="26"/>
  <c r="E6" i="26"/>
  <c r="E7" i="26"/>
  <c r="E8" i="26"/>
  <c r="E9" i="26"/>
  <c r="E10" i="26"/>
  <c r="E11" i="26"/>
  <c r="E12" i="26"/>
  <c r="E13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29" i="26"/>
  <c r="E30" i="26"/>
  <c r="E31" i="26"/>
  <c r="E32" i="26"/>
  <c r="E33" i="26"/>
  <c r="E34" i="26"/>
  <c r="E35" i="26"/>
  <c r="E36" i="26"/>
  <c r="E37" i="26"/>
  <c r="E38" i="26"/>
  <c r="E39" i="26"/>
  <c r="E40" i="26"/>
  <c r="E41" i="26"/>
  <c r="E42" i="26"/>
  <c r="E43" i="26"/>
  <c r="E44" i="26"/>
  <c r="E45" i="26"/>
  <c r="E46" i="26"/>
  <c r="E47" i="26"/>
  <c r="E48" i="26"/>
  <c r="E49" i="26"/>
  <c r="E50" i="26"/>
  <c r="E51" i="26"/>
  <c r="E52" i="26"/>
  <c r="E53" i="26"/>
  <c r="E54" i="26"/>
  <c r="E55" i="26"/>
  <c r="E56" i="26"/>
  <c r="E57" i="26"/>
  <c r="E58" i="26"/>
  <c r="E59" i="26"/>
  <c r="E60" i="26"/>
  <c r="E61" i="26"/>
  <c r="E62" i="26"/>
  <c r="E63" i="26"/>
  <c r="E64" i="26"/>
  <c r="E65" i="26"/>
  <c r="E66" i="26"/>
  <c r="E67" i="26"/>
  <c r="E68" i="26"/>
  <c r="E69" i="26"/>
  <c r="E70" i="26"/>
  <c r="E71" i="26"/>
  <c r="E72" i="26"/>
  <c r="E73" i="26"/>
  <c r="E74" i="26"/>
  <c r="E75" i="26"/>
  <c r="E76" i="26"/>
  <c r="E77" i="26"/>
  <c r="E78" i="26"/>
  <c r="E79" i="26"/>
  <c r="E80" i="26"/>
  <c r="E81" i="26"/>
  <c r="E82" i="26"/>
  <c r="E83" i="26"/>
  <c r="E84" i="26"/>
  <c r="E85" i="26"/>
  <c r="E86" i="26"/>
  <c r="E87" i="26"/>
  <c r="E88" i="26"/>
  <c r="E89" i="26"/>
  <c r="E90" i="26"/>
  <c r="E91" i="26"/>
  <c r="E92" i="26"/>
  <c r="E93" i="26"/>
  <c r="E94" i="26"/>
  <c r="E95" i="26"/>
  <c r="E96" i="26"/>
  <c r="E97" i="26"/>
  <c r="E98" i="26"/>
  <c r="E99" i="26"/>
  <c r="E100" i="26"/>
  <c r="E101" i="26"/>
  <c r="E102" i="26"/>
  <c r="E103" i="26"/>
  <c r="E104" i="26"/>
  <c r="E105" i="26"/>
  <c r="E106" i="26"/>
  <c r="E107" i="26"/>
  <c r="E108" i="26"/>
  <c r="E109" i="26"/>
  <c r="E110" i="26"/>
  <c r="E111" i="26"/>
  <c r="E112" i="26"/>
  <c r="E113" i="26"/>
  <c r="E114" i="26"/>
  <c r="E115" i="26"/>
  <c r="E116" i="26"/>
  <c r="E117" i="26"/>
  <c r="E118" i="26"/>
  <c r="E119" i="26"/>
  <c r="E120" i="26"/>
  <c r="E121" i="26"/>
  <c r="E122" i="26"/>
  <c r="E123" i="26"/>
  <c r="E124" i="26"/>
  <c r="E125" i="26"/>
  <c r="E126" i="26"/>
  <c r="E127" i="26"/>
  <c r="E128" i="26"/>
  <c r="E129" i="26"/>
  <c r="E130" i="26"/>
  <c r="E131" i="26"/>
  <c r="E132" i="26"/>
  <c r="E133" i="26"/>
  <c r="E134" i="26"/>
  <c r="E135" i="26"/>
  <c r="E136" i="26"/>
  <c r="E137" i="26"/>
  <c r="E138" i="26"/>
  <c r="E139" i="26"/>
  <c r="E140" i="26"/>
  <c r="E141" i="26"/>
  <c r="E142" i="26"/>
  <c r="E143" i="26"/>
  <c r="E144" i="26"/>
  <c r="E145" i="26"/>
  <c r="E146" i="26"/>
  <c r="E147" i="26"/>
  <c r="E148" i="26"/>
  <c r="E149" i="26"/>
  <c r="E150" i="26"/>
  <c r="E151" i="26"/>
  <c r="E152" i="26"/>
  <c r="E153" i="26"/>
  <c r="E154" i="26"/>
  <c r="E155" i="26"/>
  <c r="E156" i="26"/>
  <c r="E157" i="26"/>
  <c r="E158" i="26"/>
  <c r="E159" i="26"/>
  <c r="E160" i="26"/>
  <c r="E161" i="26"/>
  <c r="E162" i="26"/>
  <c r="E163" i="26"/>
  <c r="E164" i="26"/>
  <c r="E165" i="26"/>
  <c r="E166" i="26"/>
  <c r="E167" i="26"/>
  <c r="E168" i="26"/>
  <c r="E169" i="26"/>
  <c r="E170" i="26"/>
  <c r="E171" i="26"/>
  <c r="E172" i="26"/>
  <c r="E173" i="26"/>
  <c r="E174" i="26"/>
  <c r="E175" i="26"/>
  <c r="E176" i="26"/>
  <c r="E177" i="26"/>
  <c r="E178" i="26"/>
  <c r="E179" i="26"/>
  <c r="E180" i="26"/>
  <c r="E181" i="26"/>
  <c r="E182" i="26"/>
  <c r="E183" i="26"/>
  <c r="E184" i="26"/>
  <c r="E185" i="26"/>
  <c r="E186" i="26"/>
  <c r="E187" i="26"/>
  <c r="E188" i="26"/>
  <c r="E189" i="26"/>
  <c r="E190" i="26"/>
  <c r="E191" i="26"/>
  <c r="E192" i="26"/>
  <c r="E193" i="26"/>
  <c r="E194" i="26"/>
  <c r="E195" i="26"/>
  <c r="E196" i="26"/>
  <c r="E197" i="26"/>
  <c r="E198" i="26"/>
  <c r="E199" i="26"/>
  <c r="E200" i="26"/>
  <c r="E201" i="26"/>
  <c r="E202" i="26"/>
  <c r="E203" i="26"/>
  <c r="E204" i="26"/>
  <c r="E205" i="26"/>
  <c r="E206" i="26"/>
  <c r="E207" i="26"/>
  <c r="E208" i="26"/>
  <c r="E209" i="26"/>
  <c r="E210" i="26"/>
  <c r="E211" i="26"/>
  <c r="E212" i="26"/>
  <c r="E213" i="26"/>
  <c r="E214" i="26"/>
  <c r="E215" i="26"/>
  <c r="E216" i="26"/>
  <c r="E217" i="26"/>
  <c r="E218" i="26"/>
  <c r="E219" i="26"/>
  <c r="E220" i="26"/>
  <c r="E221" i="26"/>
  <c r="E222" i="26"/>
  <c r="E223" i="26"/>
  <c r="E224" i="26"/>
  <c r="E225" i="26"/>
  <c r="E226" i="26"/>
  <c r="E227" i="26"/>
  <c r="E228" i="26"/>
  <c r="E229" i="26"/>
  <c r="E230" i="26"/>
  <c r="E231" i="26"/>
  <c r="E232" i="26"/>
  <c r="E233" i="26"/>
  <c r="E234" i="26"/>
  <c r="E235" i="26"/>
  <c r="E236" i="26"/>
  <c r="E237" i="26"/>
  <c r="E238" i="26"/>
  <c r="E239" i="26"/>
  <c r="E240" i="26"/>
  <c r="E241" i="26"/>
  <c r="E242" i="26"/>
  <c r="E243" i="26"/>
  <c r="E244" i="26"/>
  <c r="E245" i="26"/>
  <c r="E246" i="26"/>
  <c r="E247" i="26"/>
  <c r="E248" i="26"/>
  <c r="E249" i="26"/>
  <c r="E250" i="26"/>
  <c r="E251" i="26"/>
  <c r="E252" i="26"/>
  <c r="E253" i="26"/>
  <c r="E254" i="26"/>
  <c r="E255" i="26"/>
  <c r="E256" i="26"/>
  <c r="E257" i="26"/>
  <c r="E258" i="26"/>
  <c r="E259" i="26"/>
  <c r="E260" i="26"/>
  <c r="E261" i="26"/>
  <c r="E262" i="26"/>
  <c r="E263" i="26"/>
  <c r="E264" i="26"/>
  <c r="E265" i="26"/>
  <c r="E266" i="26"/>
  <c r="E267" i="26"/>
  <c r="E268" i="26"/>
  <c r="E269" i="26"/>
  <c r="E270" i="26"/>
  <c r="E271" i="26"/>
  <c r="E272" i="26"/>
  <c r="E273" i="26"/>
  <c r="E274" i="26"/>
  <c r="E275" i="26"/>
  <c r="E276" i="26"/>
  <c r="E277" i="26"/>
  <c r="E278" i="26"/>
  <c r="E279" i="26"/>
  <c r="E280" i="26"/>
  <c r="E281" i="26"/>
  <c r="E282" i="26"/>
  <c r="E283" i="26"/>
  <c r="E284" i="26"/>
  <c r="E285" i="26"/>
  <c r="E286" i="26"/>
  <c r="E287" i="26"/>
  <c r="E288" i="26"/>
  <c r="E289" i="26"/>
  <c r="E290" i="26"/>
  <c r="E291" i="26"/>
  <c r="E292" i="26"/>
  <c r="E293" i="26"/>
  <c r="E294" i="26"/>
  <c r="E295" i="26"/>
  <c r="E296" i="26"/>
  <c r="E297" i="26"/>
  <c r="E298" i="26"/>
  <c r="E299" i="26"/>
  <c r="E300" i="26"/>
  <c r="E301" i="26"/>
  <c r="E302" i="26"/>
  <c r="E303" i="26"/>
  <c r="E304" i="26"/>
  <c r="E305" i="26"/>
  <c r="E306" i="26"/>
  <c r="E307" i="26"/>
  <c r="E308" i="26"/>
  <c r="E309" i="26"/>
  <c r="E310" i="26"/>
  <c r="E311" i="26"/>
  <c r="E312" i="26"/>
  <c r="E313" i="26"/>
  <c r="E314" i="26"/>
  <c r="E315" i="26"/>
  <c r="E316" i="26"/>
  <c r="E317" i="26"/>
  <c r="E318" i="26"/>
  <c r="E319" i="26"/>
  <c r="E320" i="26"/>
  <c r="E321" i="26"/>
  <c r="E322" i="26"/>
  <c r="E323" i="26"/>
  <c r="E324" i="26"/>
  <c r="E325" i="26"/>
  <c r="E326" i="26"/>
  <c r="E327" i="26"/>
  <c r="E328" i="26"/>
  <c r="E329" i="26"/>
  <c r="E330" i="26"/>
  <c r="E331" i="26"/>
  <c r="E332" i="26"/>
  <c r="E333" i="26"/>
  <c r="E334" i="26"/>
  <c r="E335" i="26"/>
  <c r="E336" i="26"/>
  <c r="E337" i="26"/>
  <c r="E338" i="26"/>
  <c r="E339" i="26"/>
  <c r="E340" i="26"/>
  <c r="E341" i="26"/>
  <c r="E342" i="26"/>
  <c r="E343" i="26"/>
  <c r="E344" i="26"/>
  <c r="E345" i="26"/>
  <c r="E346" i="26"/>
  <c r="E347" i="26"/>
  <c r="E348" i="26"/>
  <c r="E349" i="26"/>
  <c r="E350" i="26"/>
  <c r="E351" i="26"/>
  <c r="E352" i="26"/>
  <c r="E353" i="26"/>
  <c r="E354" i="26"/>
  <c r="E355" i="26"/>
  <c r="E356" i="26"/>
  <c r="E357" i="26"/>
  <c r="E358" i="26"/>
  <c r="E359" i="26"/>
  <c r="E360" i="26"/>
  <c r="E361" i="26"/>
  <c r="E362" i="26"/>
  <c r="E363" i="26"/>
  <c r="E364" i="26"/>
  <c r="E365" i="26"/>
  <c r="E366" i="26"/>
  <c r="E367" i="26"/>
  <c r="E368" i="26"/>
  <c r="E369" i="26"/>
  <c r="E370" i="26"/>
  <c r="E371" i="26"/>
  <c r="E372" i="26"/>
  <c r="E373" i="26"/>
  <c r="E374" i="26"/>
  <c r="E375" i="26"/>
  <c r="E376" i="26"/>
  <c r="E377" i="26"/>
  <c r="E378" i="26"/>
  <c r="E379" i="26"/>
  <c r="E380" i="26"/>
  <c r="E381" i="26"/>
  <c r="E382" i="26"/>
  <c r="E383" i="26"/>
  <c r="E384" i="26"/>
  <c r="E385" i="26"/>
  <c r="E386" i="26"/>
  <c r="E387" i="26"/>
  <c r="E388" i="26"/>
  <c r="E389" i="26"/>
  <c r="E390" i="26"/>
  <c r="E391" i="26"/>
  <c r="E392" i="26"/>
  <c r="E393" i="26"/>
  <c r="E394" i="26"/>
  <c r="E395" i="26"/>
  <c r="E396" i="26"/>
  <c r="E397" i="26"/>
  <c r="E398" i="26"/>
  <c r="E399" i="26"/>
  <c r="E400" i="26"/>
  <c r="E401" i="26"/>
  <c r="E402" i="26"/>
  <c r="E403" i="26"/>
  <c r="E404" i="26"/>
  <c r="E405" i="26"/>
  <c r="E406" i="26"/>
  <c r="E407" i="26"/>
  <c r="E408" i="26"/>
  <c r="E409" i="26"/>
  <c r="E410" i="26"/>
  <c r="E411" i="26"/>
  <c r="E412" i="26"/>
  <c r="E413" i="26"/>
  <c r="E414" i="26"/>
  <c r="E415" i="26"/>
  <c r="E416" i="26"/>
  <c r="E417" i="26"/>
  <c r="E418" i="26"/>
  <c r="E419" i="26"/>
  <c r="E420" i="26"/>
  <c r="E421" i="26"/>
  <c r="E422" i="26"/>
  <c r="E423" i="26"/>
  <c r="E424" i="26"/>
  <c r="E425" i="26"/>
  <c r="E426" i="26"/>
  <c r="E427" i="26"/>
  <c r="E428" i="26"/>
  <c r="E429" i="26"/>
  <c r="E430" i="26"/>
  <c r="E431" i="26"/>
  <c r="E432" i="26"/>
  <c r="E433" i="26"/>
  <c r="E434" i="26"/>
  <c r="E435" i="26"/>
  <c r="E436" i="26"/>
  <c r="E437" i="26"/>
  <c r="E438" i="26"/>
  <c r="E439" i="26"/>
  <c r="E440" i="26"/>
  <c r="E441" i="26"/>
  <c r="E442" i="26"/>
  <c r="E443" i="26"/>
  <c r="E444" i="26"/>
  <c r="E445" i="26"/>
  <c r="E446" i="26"/>
  <c r="E447" i="26"/>
  <c r="E448" i="26"/>
  <c r="E449" i="26"/>
  <c r="E450" i="26"/>
  <c r="E451" i="26"/>
  <c r="E452" i="26"/>
  <c r="E453" i="26"/>
  <c r="E454" i="26"/>
  <c r="E455" i="26"/>
  <c r="E456" i="26"/>
  <c r="E457" i="26"/>
  <c r="E458" i="26"/>
  <c r="E459" i="26"/>
  <c r="E460" i="26"/>
  <c r="E461" i="26"/>
  <c r="E462" i="26"/>
  <c r="E463" i="26"/>
  <c r="E464" i="26"/>
  <c r="E465" i="26"/>
  <c r="E466" i="26"/>
  <c r="E467" i="26"/>
  <c r="E468" i="26"/>
  <c r="E469" i="26"/>
  <c r="E470" i="26"/>
  <c r="E471" i="26"/>
  <c r="E472" i="26"/>
  <c r="E473" i="26"/>
  <c r="E474" i="26"/>
  <c r="E475" i="26"/>
  <c r="E476" i="26"/>
  <c r="E477" i="26"/>
  <c r="E478" i="26"/>
  <c r="E479" i="26"/>
  <c r="E480" i="26"/>
  <c r="E481" i="26"/>
  <c r="E482" i="26"/>
  <c r="E483" i="26"/>
  <c r="E484" i="26"/>
  <c r="E485" i="26"/>
  <c r="E486" i="26"/>
  <c r="E487" i="26"/>
  <c r="E488" i="26"/>
  <c r="E489" i="26"/>
  <c r="E490" i="26"/>
  <c r="E491" i="26"/>
  <c r="E492" i="26"/>
  <c r="E493" i="26"/>
  <c r="E494" i="26"/>
  <c r="E495" i="26"/>
  <c r="E496" i="26"/>
  <c r="E497" i="26"/>
  <c r="E498" i="26"/>
  <c r="E499" i="26"/>
  <c r="E500" i="26"/>
  <c r="E501" i="26"/>
  <c r="E502" i="26"/>
  <c r="E503" i="26"/>
  <c r="E504" i="26"/>
  <c r="E505" i="26"/>
  <c r="E506" i="26"/>
  <c r="E507" i="26"/>
  <c r="E508" i="26"/>
  <c r="E509" i="26"/>
  <c r="E510" i="26"/>
  <c r="E511" i="26"/>
  <c r="E512" i="26"/>
  <c r="E513" i="26"/>
  <c r="E514" i="26"/>
  <c r="E515" i="26"/>
  <c r="E516" i="26"/>
  <c r="E517" i="26"/>
  <c r="E518" i="26"/>
  <c r="E519" i="26"/>
  <c r="E520" i="26"/>
  <c r="E521" i="26"/>
  <c r="E522" i="26"/>
  <c r="E523" i="26"/>
  <c r="E524" i="26"/>
  <c r="E525" i="26"/>
  <c r="E526" i="26"/>
  <c r="E527" i="26"/>
  <c r="E528" i="26"/>
  <c r="E529" i="26"/>
  <c r="E530" i="26"/>
  <c r="E531" i="26"/>
  <c r="E532" i="26"/>
  <c r="E533" i="26"/>
  <c r="E534" i="26"/>
  <c r="E535" i="26"/>
  <c r="E536" i="26"/>
  <c r="E537" i="26"/>
  <c r="E538" i="26"/>
  <c r="E539" i="26"/>
  <c r="E540" i="26"/>
  <c r="E541" i="26"/>
  <c r="E542" i="26"/>
  <c r="E543" i="26"/>
  <c r="E544" i="26"/>
  <c r="E545" i="26"/>
  <c r="E546" i="26"/>
  <c r="E547" i="26"/>
  <c r="E548" i="26"/>
  <c r="E549" i="26"/>
  <c r="E550" i="26"/>
  <c r="E551" i="26"/>
  <c r="E552" i="26"/>
  <c r="E553" i="26"/>
  <c r="E554" i="26"/>
  <c r="E555" i="26"/>
  <c r="E556" i="26"/>
  <c r="E557" i="26"/>
  <c r="E558" i="26"/>
  <c r="E559" i="26"/>
  <c r="E560" i="26"/>
  <c r="E561" i="26"/>
  <c r="E562" i="26"/>
  <c r="E563" i="26"/>
  <c r="E564" i="26"/>
  <c r="E565" i="26"/>
  <c r="E566" i="26"/>
  <c r="E567" i="26"/>
  <c r="E568" i="26"/>
  <c r="E569" i="26"/>
  <c r="E570" i="26"/>
  <c r="E571" i="26"/>
  <c r="E572" i="26"/>
  <c r="E573" i="26"/>
  <c r="E574" i="26"/>
  <c r="E575" i="26"/>
  <c r="E576" i="26"/>
  <c r="E577" i="26"/>
  <c r="E578" i="26"/>
  <c r="E579" i="26"/>
  <c r="E580" i="26"/>
  <c r="E581" i="26"/>
  <c r="E582" i="26"/>
  <c r="E583" i="26"/>
  <c r="E584" i="26"/>
  <c r="E585" i="26"/>
  <c r="E586" i="26"/>
  <c r="E587" i="26"/>
  <c r="E588" i="26"/>
  <c r="E589" i="26"/>
  <c r="E590" i="26"/>
  <c r="E591" i="26"/>
  <c r="E592" i="26"/>
  <c r="E593" i="26"/>
  <c r="E594" i="26"/>
  <c r="E595" i="26"/>
  <c r="E596" i="26"/>
  <c r="E597" i="26"/>
  <c r="E598" i="26"/>
  <c r="E599" i="26"/>
  <c r="E600" i="26"/>
  <c r="E601" i="26"/>
  <c r="E602" i="26"/>
  <c r="E603" i="26"/>
  <c r="E604" i="26"/>
  <c r="E605" i="26"/>
  <c r="E606" i="26"/>
  <c r="E607" i="26"/>
  <c r="E608" i="26"/>
  <c r="E609" i="26"/>
  <c r="E610" i="26"/>
  <c r="E611" i="26"/>
  <c r="E612" i="26"/>
  <c r="E613" i="26"/>
  <c r="E614" i="26"/>
  <c r="E615" i="26"/>
  <c r="E616" i="26"/>
  <c r="E617" i="26"/>
  <c r="E618" i="26"/>
  <c r="E619" i="26"/>
  <c r="E620" i="26"/>
  <c r="E621" i="26"/>
  <c r="E622" i="26"/>
  <c r="E623" i="26"/>
  <c r="E624" i="26"/>
  <c r="E625" i="26"/>
  <c r="E626" i="26"/>
  <c r="E627" i="26"/>
  <c r="E628" i="26"/>
  <c r="E629" i="26"/>
  <c r="E630" i="26"/>
  <c r="E631" i="26"/>
  <c r="E632" i="26"/>
  <c r="E633" i="26"/>
  <c r="E634" i="26"/>
  <c r="E635" i="26"/>
  <c r="E636" i="26"/>
  <c r="E637" i="26"/>
  <c r="E638" i="26"/>
  <c r="E639" i="26"/>
  <c r="E640" i="26"/>
  <c r="E641" i="26"/>
  <c r="E642" i="26"/>
  <c r="E643" i="26"/>
  <c r="E644" i="26"/>
  <c r="E645" i="26"/>
  <c r="E646" i="26"/>
  <c r="E647" i="26"/>
  <c r="E648" i="26"/>
  <c r="E649" i="26"/>
  <c r="E650" i="26"/>
  <c r="E651" i="26"/>
  <c r="E652" i="26"/>
  <c r="E653" i="26"/>
  <c r="E654" i="26"/>
  <c r="E655" i="26"/>
  <c r="E656" i="26"/>
  <c r="E657" i="26"/>
  <c r="E658" i="26"/>
  <c r="E659" i="26"/>
  <c r="E660" i="26"/>
  <c r="E661" i="26"/>
  <c r="E662" i="26"/>
  <c r="E663" i="26"/>
  <c r="E664" i="26"/>
  <c r="E665" i="26"/>
  <c r="E666" i="26"/>
  <c r="E667" i="26"/>
  <c r="E668" i="26"/>
  <c r="E669" i="26"/>
  <c r="E670" i="26"/>
  <c r="E671" i="26"/>
  <c r="E672" i="26"/>
  <c r="E673" i="26"/>
  <c r="E674" i="26"/>
  <c r="E675" i="26"/>
  <c r="E676" i="26"/>
  <c r="E677" i="26"/>
  <c r="E678" i="26"/>
  <c r="E679" i="26"/>
  <c r="E680" i="26"/>
  <c r="E681" i="26"/>
  <c r="E682" i="26"/>
  <c r="E683" i="26"/>
  <c r="E684" i="26"/>
  <c r="E685" i="26"/>
  <c r="E686" i="26"/>
  <c r="E687" i="26"/>
  <c r="E688" i="26"/>
  <c r="E689" i="26"/>
  <c r="E690" i="26"/>
  <c r="E691" i="26"/>
  <c r="E692" i="26"/>
  <c r="E693" i="26"/>
  <c r="E694" i="26"/>
  <c r="E695" i="26"/>
  <c r="E696" i="26"/>
  <c r="E697" i="26"/>
  <c r="E698" i="26"/>
  <c r="E699" i="26"/>
  <c r="E700" i="26"/>
  <c r="E701" i="26"/>
  <c r="E702" i="26"/>
  <c r="E703" i="26"/>
  <c r="E704" i="26"/>
  <c r="E705" i="26"/>
  <c r="E706" i="26"/>
  <c r="E707" i="26"/>
  <c r="E708" i="26"/>
  <c r="E709" i="26"/>
  <c r="E710" i="26"/>
  <c r="E711" i="26"/>
  <c r="E712" i="26"/>
  <c r="E713" i="26"/>
  <c r="E714" i="26"/>
  <c r="E715" i="26"/>
  <c r="E716" i="26"/>
  <c r="E717" i="26"/>
  <c r="E718" i="26"/>
  <c r="E719" i="26"/>
  <c r="E720" i="26"/>
  <c r="E721" i="26"/>
  <c r="E722" i="26"/>
  <c r="E723" i="26"/>
  <c r="E724" i="26"/>
  <c r="E725" i="26"/>
  <c r="E726" i="26"/>
  <c r="E727" i="26"/>
  <c r="E728" i="26"/>
  <c r="E729" i="26"/>
  <c r="E730" i="26"/>
  <c r="E731" i="26"/>
  <c r="E732" i="26"/>
  <c r="E733" i="26"/>
  <c r="E734" i="26"/>
  <c r="E735" i="26"/>
  <c r="E736" i="26"/>
  <c r="E737" i="26"/>
  <c r="E738" i="26"/>
  <c r="E739" i="26"/>
  <c r="E740" i="26"/>
  <c r="E741" i="26"/>
  <c r="E742" i="26"/>
  <c r="E743" i="26"/>
  <c r="E744" i="26"/>
  <c r="E745" i="26"/>
  <c r="E746" i="26"/>
  <c r="E747" i="26"/>
  <c r="E748" i="26"/>
  <c r="E749" i="26"/>
  <c r="E750" i="26"/>
  <c r="E751" i="26"/>
  <c r="E752" i="26"/>
  <c r="E753" i="26"/>
  <c r="E754" i="26"/>
  <c r="E755" i="26"/>
  <c r="E756" i="26"/>
  <c r="E757" i="26"/>
  <c r="E758" i="26"/>
  <c r="E759" i="26"/>
  <c r="E760" i="26"/>
  <c r="E761" i="26"/>
  <c r="E762" i="26"/>
  <c r="E763" i="26"/>
  <c r="E764" i="26"/>
  <c r="E765" i="26"/>
  <c r="E766" i="26"/>
  <c r="E767" i="26"/>
  <c r="E768" i="26"/>
  <c r="E769" i="26"/>
  <c r="E770" i="26"/>
  <c r="E771" i="26"/>
  <c r="E772" i="26"/>
  <c r="E773" i="26"/>
  <c r="E774" i="26"/>
  <c r="E775" i="26"/>
  <c r="E776" i="26"/>
  <c r="E777" i="26"/>
  <c r="E778" i="26"/>
  <c r="E779" i="26"/>
  <c r="E780" i="26"/>
  <c r="E781" i="26"/>
  <c r="E782" i="26"/>
  <c r="E783" i="26"/>
  <c r="E784" i="26"/>
  <c r="E785" i="26"/>
  <c r="E786" i="26"/>
  <c r="E787" i="26"/>
  <c r="E788" i="26"/>
  <c r="E789" i="26"/>
  <c r="E790" i="26"/>
  <c r="E791" i="26"/>
  <c r="E792" i="26"/>
  <c r="E793" i="26"/>
  <c r="E794" i="26"/>
  <c r="E795" i="26"/>
  <c r="E796" i="26"/>
  <c r="E797" i="26"/>
  <c r="E798" i="26"/>
  <c r="E799" i="26"/>
  <c r="E800" i="26"/>
  <c r="E801" i="26"/>
  <c r="E802" i="26"/>
  <c r="E803" i="26"/>
  <c r="E804" i="26"/>
  <c r="E805" i="26"/>
  <c r="E806" i="26"/>
  <c r="E807" i="26"/>
  <c r="E808" i="26"/>
  <c r="E809" i="26"/>
  <c r="E810" i="26"/>
  <c r="E811" i="26"/>
  <c r="E812" i="26"/>
  <c r="E813" i="26"/>
  <c r="E814" i="26"/>
  <c r="E815" i="26"/>
  <c r="E816" i="26"/>
  <c r="E817" i="26"/>
  <c r="E818" i="26"/>
  <c r="E819" i="26"/>
  <c r="E820" i="26"/>
  <c r="E821" i="26"/>
  <c r="E822" i="26"/>
  <c r="E823" i="26"/>
  <c r="E824" i="26"/>
  <c r="E825" i="26"/>
  <c r="E826" i="26"/>
  <c r="E827" i="26"/>
  <c r="E828" i="26"/>
  <c r="E829" i="26"/>
  <c r="E830" i="26"/>
  <c r="E831" i="26"/>
  <c r="E832" i="26"/>
  <c r="E833" i="26"/>
  <c r="E834" i="26"/>
  <c r="E835" i="26"/>
  <c r="E836" i="26"/>
  <c r="E837" i="26"/>
  <c r="E838" i="26"/>
  <c r="E839" i="26"/>
  <c r="E840" i="26"/>
  <c r="E841" i="26"/>
  <c r="E842" i="26"/>
  <c r="E843" i="26"/>
  <c r="E844" i="26"/>
  <c r="E845" i="26"/>
  <c r="E846" i="26"/>
  <c r="E847" i="26"/>
  <c r="E848" i="26"/>
  <c r="E849" i="26"/>
  <c r="E850" i="26"/>
  <c r="E851" i="26"/>
  <c r="E852" i="26"/>
  <c r="E853" i="26"/>
  <c r="E854" i="26"/>
  <c r="E855" i="26"/>
  <c r="E856" i="26"/>
  <c r="E857" i="26"/>
  <c r="E858" i="26"/>
  <c r="E859" i="26"/>
  <c r="E860" i="26"/>
  <c r="E861" i="26"/>
  <c r="E862" i="26"/>
  <c r="E863" i="26"/>
  <c r="E864" i="26"/>
  <c r="E865" i="26"/>
  <c r="E866" i="26"/>
  <c r="E867" i="26"/>
  <c r="E868" i="26"/>
  <c r="E869" i="26"/>
  <c r="E870" i="26"/>
  <c r="E871" i="26"/>
  <c r="E872" i="26"/>
  <c r="E873" i="26"/>
  <c r="E874" i="26"/>
  <c r="E875" i="26"/>
  <c r="E876" i="26"/>
  <c r="E877" i="26"/>
  <c r="E878" i="26"/>
  <c r="E879" i="26"/>
  <c r="E880" i="26"/>
  <c r="E881" i="26"/>
  <c r="E882" i="26"/>
  <c r="E883" i="26"/>
  <c r="E884" i="26"/>
  <c r="E885" i="26"/>
  <c r="E886" i="26"/>
  <c r="E887" i="26"/>
  <c r="E888" i="26"/>
  <c r="E889" i="26"/>
  <c r="E890" i="26"/>
  <c r="E891" i="26"/>
  <c r="E892" i="26"/>
  <c r="E893" i="26"/>
  <c r="E894" i="26"/>
  <c r="E895" i="26"/>
  <c r="E896" i="26"/>
  <c r="E897" i="26"/>
  <c r="E898" i="26"/>
  <c r="E899" i="26"/>
  <c r="E900" i="26"/>
  <c r="E901" i="26"/>
  <c r="E902" i="26"/>
  <c r="E903" i="26"/>
  <c r="E904" i="26"/>
  <c r="E905" i="26"/>
  <c r="E906" i="26"/>
  <c r="E907" i="26"/>
  <c r="E908" i="26"/>
  <c r="E909" i="26"/>
  <c r="E910" i="26"/>
  <c r="E911" i="26"/>
  <c r="E912" i="26"/>
  <c r="E913" i="26"/>
  <c r="E914" i="26"/>
  <c r="E915" i="26"/>
  <c r="E916" i="26"/>
  <c r="E917" i="26"/>
  <c r="E918" i="26"/>
  <c r="E919" i="26"/>
  <c r="E920" i="26"/>
  <c r="E921" i="26"/>
  <c r="E922" i="26"/>
  <c r="E923" i="26"/>
  <c r="E924" i="26"/>
  <c r="E925" i="26"/>
  <c r="E926" i="26"/>
  <c r="E927" i="26"/>
  <c r="E928" i="26"/>
  <c r="E929" i="26"/>
  <c r="E930" i="26"/>
  <c r="E931" i="26"/>
  <c r="E932" i="26"/>
  <c r="E933" i="26"/>
  <c r="E934" i="26"/>
  <c r="E935" i="26"/>
  <c r="E936" i="26"/>
  <c r="E937" i="26"/>
  <c r="E938" i="26"/>
  <c r="E939" i="26"/>
  <c r="E940" i="26"/>
  <c r="E941" i="26"/>
  <c r="E942" i="26"/>
  <c r="E943" i="26"/>
  <c r="E944" i="26"/>
  <c r="E945" i="26"/>
  <c r="E946" i="26"/>
  <c r="E947" i="26"/>
  <c r="E948" i="26"/>
  <c r="E949" i="26"/>
  <c r="E950" i="26"/>
  <c r="E951" i="26"/>
  <c r="E952" i="26"/>
  <c r="E953" i="26"/>
  <c r="E954" i="26"/>
  <c r="E955" i="26"/>
  <c r="E956" i="26"/>
  <c r="E957" i="26"/>
  <c r="E958" i="26"/>
  <c r="E959" i="26"/>
  <c r="E960" i="26"/>
  <c r="E961" i="26"/>
  <c r="E962" i="26"/>
  <c r="E963" i="26"/>
  <c r="E964" i="26"/>
  <c r="E965" i="26"/>
  <c r="E966" i="26"/>
  <c r="E967" i="26"/>
  <c r="E968" i="26"/>
  <c r="E969" i="26"/>
  <c r="E970" i="26"/>
  <c r="E971" i="26"/>
  <c r="E972" i="26"/>
  <c r="E973" i="26"/>
  <c r="E974" i="26"/>
  <c r="E975" i="26"/>
  <c r="E976" i="26"/>
  <c r="E977" i="26"/>
  <c r="E978" i="26"/>
  <c r="E979" i="26"/>
  <c r="E980" i="26"/>
  <c r="E981" i="26"/>
  <c r="E982" i="26"/>
  <c r="E983" i="26"/>
  <c r="E984" i="26"/>
  <c r="E985" i="26"/>
  <c r="E986" i="26"/>
  <c r="E987" i="26"/>
  <c r="E988" i="26"/>
  <c r="E989" i="26"/>
  <c r="E990" i="26"/>
  <c r="E991" i="26"/>
  <c r="E992" i="26"/>
  <c r="E993" i="26"/>
  <c r="E994" i="26"/>
  <c r="E995" i="26"/>
  <c r="E996" i="26"/>
  <c r="E997" i="26"/>
  <c r="E998" i="26"/>
  <c r="E999" i="26"/>
  <c r="E1000" i="26"/>
  <c r="E1001" i="26"/>
  <c r="E1002" i="26"/>
  <c r="E1003" i="26"/>
  <c r="E1004" i="26"/>
  <c r="E1005" i="26"/>
  <c r="E1006" i="26"/>
  <c r="E1007" i="26"/>
  <c r="E1008" i="26"/>
  <c r="E1009" i="26"/>
  <c r="E1010" i="26"/>
  <c r="E1011" i="26"/>
  <c r="E1012" i="26"/>
  <c r="E1013" i="26"/>
  <c r="E1014" i="26"/>
  <c r="E1015" i="26"/>
  <c r="E1016" i="26"/>
  <c r="E1017" i="26"/>
  <c r="E1018" i="26"/>
  <c r="E1019" i="26"/>
  <c r="E1020" i="26"/>
  <c r="E1021" i="26"/>
  <c r="E1022" i="26"/>
  <c r="E1023" i="26"/>
  <c r="E1024" i="26"/>
  <c r="E1025" i="26"/>
  <c r="E1026" i="26"/>
  <c r="E1027" i="26"/>
  <c r="E1028" i="26"/>
  <c r="E1029" i="26"/>
  <c r="E1030" i="26"/>
  <c r="E1031" i="26"/>
  <c r="E1032" i="26"/>
  <c r="E1033" i="26"/>
  <c r="E1034" i="26"/>
  <c r="E1035" i="26"/>
  <c r="E1036" i="26"/>
  <c r="E1037" i="26"/>
  <c r="E1038" i="26"/>
  <c r="E1039" i="26"/>
  <c r="E1040" i="26"/>
  <c r="E1041" i="26"/>
  <c r="E1042" i="26"/>
  <c r="E1043" i="26"/>
  <c r="E1044" i="26"/>
  <c r="E1045" i="26"/>
  <c r="E1046" i="26"/>
  <c r="E1047" i="26"/>
  <c r="E1048" i="26"/>
  <c r="E1049" i="26"/>
  <c r="E1050" i="26"/>
  <c r="E1051" i="26"/>
  <c r="E1052" i="26"/>
  <c r="E1053" i="26"/>
  <c r="E1054" i="26"/>
  <c r="E1055" i="26"/>
  <c r="E1056" i="26"/>
  <c r="E1057" i="26"/>
  <c r="E1058" i="26"/>
  <c r="E1059" i="26"/>
  <c r="E1060" i="26"/>
  <c r="E1061" i="26"/>
  <c r="E1062" i="26"/>
  <c r="E1063" i="26"/>
  <c r="E1064" i="26"/>
  <c r="E1065" i="26"/>
  <c r="E1066" i="26"/>
  <c r="E1067" i="26"/>
  <c r="E1068" i="26"/>
  <c r="E1069" i="26"/>
  <c r="E1070" i="26"/>
  <c r="E1071" i="26"/>
  <c r="E1072" i="26"/>
  <c r="E1073" i="26"/>
  <c r="E1074" i="26"/>
  <c r="E1075" i="26"/>
  <c r="E1076" i="26"/>
  <c r="E1077" i="26"/>
  <c r="E1078" i="26"/>
  <c r="E1079" i="26"/>
  <c r="E1080" i="26"/>
  <c r="E1081" i="26"/>
  <c r="E1082" i="26"/>
  <c r="E1083" i="26"/>
  <c r="E1084" i="26"/>
  <c r="E1085" i="26"/>
  <c r="E1086" i="26"/>
  <c r="E1087" i="26"/>
  <c r="E1088" i="26"/>
  <c r="E1089" i="26"/>
  <c r="E1090" i="26"/>
  <c r="E1091" i="26"/>
  <c r="E1092" i="26"/>
  <c r="E1093" i="26"/>
  <c r="E1094" i="26"/>
  <c r="E1095" i="26"/>
  <c r="E1096" i="26"/>
  <c r="E1097" i="26"/>
  <c r="E1098" i="26"/>
  <c r="E1099" i="26"/>
  <c r="E1100" i="26"/>
  <c r="E1101" i="26"/>
  <c r="E1102" i="26"/>
  <c r="E1103" i="26"/>
  <c r="E1104" i="26"/>
  <c r="E1105" i="26"/>
  <c r="E1106" i="26"/>
  <c r="E1107" i="26"/>
  <c r="E1108" i="26"/>
  <c r="E1109" i="26"/>
  <c r="E1110" i="26"/>
  <c r="E1111" i="26"/>
  <c r="E1112" i="26"/>
  <c r="E1113" i="26"/>
  <c r="E1114" i="26"/>
  <c r="E1115" i="26"/>
  <c r="E1116" i="26"/>
  <c r="E1117" i="26"/>
  <c r="E1118" i="26"/>
  <c r="E1119" i="26"/>
  <c r="E1120" i="26"/>
  <c r="E1121" i="26"/>
  <c r="E1122" i="26"/>
  <c r="E1123" i="26"/>
  <c r="E1124" i="26"/>
  <c r="E1125" i="26"/>
  <c r="E1126" i="26"/>
  <c r="E1127" i="26"/>
  <c r="E1128" i="26"/>
  <c r="E1129" i="26"/>
  <c r="E1130" i="26"/>
  <c r="E1131" i="26"/>
  <c r="E1132" i="26"/>
  <c r="E1133" i="26"/>
  <c r="E1134" i="26"/>
  <c r="E1135" i="26"/>
  <c r="E1136" i="26"/>
  <c r="E1137" i="26"/>
  <c r="E1138" i="26"/>
  <c r="E1139" i="26"/>
  <c r="E1140" i="26"/>
  <c r="E1141" i="26"/>
  <c r="E1142" i="26"/>
  <c r="E1143" i="26"/>
  <c r="E1144" i="26"/>
  <c r="E1145" i="26"/>
  <c r="E1146" i="26"/>
  <c r="E1147" i="26"/>
  <c r="E1148" i="26"/>
  <c r="E1149" i="26"/>
  <c r="E1150" i="26"/>
  <c r="E1151" i="26"/>
  <c r="E1152" i="26"/>
  <c r="E1153" i="26"/>
  <c r="E1154" i="26"/>
  <c r="E1155" i="26"/>
  <c r="E1156" i="26"/>
  <c r="E1157" i="26"/>
  <c r="E1158" i="26"/>
  <c r="E1159" i="26"/>
  <c r="E1160" i="26"/>
  <c r="E1161" i="26"/>
  <c r="E1162" i="26"/>
  <c r="E1163" i="26"/>
  <c r="E1164" i="26"/>
  <c r="E1165" i="26"/>
  <c r="E1166" i="26"/>
  <c r="E1167" i="26"/>
  <c r="E1168" i="26"/>
  <c r="E1169" i="26"/>
  <c r="E1170" i="26"/>
  <c r="E1171" i="26"/>
  <c r="E1172" i="26"/>
  <c r="E1173" i="26"/>
  <c r="E1174" i="26"/>
  <c r="E1175" i="26"/>
  <c r="E1176" i="26"/>
  <c r="E1177" i="26"/>
  <c r="E1178" i="26"/>
  <c r="E1179" i="26"/>
  <c r="E1180" i="26"/>
  <c r="E1181" i="26"/>
  <c r="E1182" i="26"/>
  <c r="E1183" i="26"/>
  <c r="E1184" i="26"/>
  <c r="E1185" i="26"/>
  <c r="E1186" i="26"/>
  <c r="E1187" i="26"/>
  <c r="E1188" i="26"/>
  <c r="E1189" i="26"/>
  <c r="E1190" i="26"/>
  <c r="E1191" i="26"/>
  <c r="E1192" i="26"/>
  <c r="E1193" i="26"/>
  <c r="E1194" i="26"/>
  <c r="E1195" i="26"/>
  <c r="E1196" i="26"/>
  <c r="E1197" i="26"/>
  <c r="E1198" i="26"/>
  <c r="E1199" i="26"/>
  <c r="E1200" i="26"/>
  <c r="E1201" i="26"/>
  <c r="E1202" i="26"/>
  <c r="E1203" i="26"/>
  <c r="E1204" i="26"/>
  <c r="E1205" i="26"/>
  <c r="E1206" i="26"/>
  <c r="E1207" i="26"/>
  <c r="E1208" i="26"/>
  <c r="E1209" i="26"/>
  <c r="E1210" i="26"/>
  <c r="E1211" i="26"/>
  <c r="E1212" i="26"/>
  <c r="E1213" i="26"/>
  <c r="E1214" i="26"/>
  <c r="E1215" i="26"/>
  <c r="E1216" i="26"/>
  <c r="E1217" i="26"/>
  <c r="E1218" i="26"/>
  <c r="E1219" i="26"/>
  <c r="E1220" i="26"/>
  <c r="E1221" i="26"/>
  <c r="E1222" i="26"/>
  <c r="E1223" i="26"/>
  <c r="E1224" i="26"/>
  <c r="E1225" i="26"/>
  <c r="E1226" i="26"/>
  <c r="E1227" i="26"/>
  <c r="E1228" i="26"/>
  <c r="E1229" i="26"/>
  <c r="E1230" i="26"/>
  <c r="E1231" i="26"/>
  <c r="E1232" i="26"/>
  <c r="E1233" i="26"/>
  <c r="E1234" i="26"/>
  <c r="E1235" i="26"/>
  <c r="E1236" i="26"/>
  <c r="E1237" i="26"/>
  <c r="E1238" i="26"/>
  <c r="E1239" i="26"/>
  <c r="E1240" i="26"/>
  <c r="E1241" i="26"/>
  <c r="E1242" i="26"/>
  <c r="E1243" i="26"/>
  <c r="E1244" i="26"/>
  <c r="E1245" i="26"/>
  <c r="E1246" i="26"/>
  <c r="E1247" i="26"/>
  <c r="E1248" i="26"/>
  <c r="E1249" i="26"/>
  <c r="E1250" i="26"/>
  <c r="E1251" i="26"/>
  <c r="E1252" i="26"/>
  <c r="E1253" i="26"/>
  <c r="E1254" i="26"/>
  <c r="E1255" i="26"/>
  <c r="E1256" i="26"/>
  <c r="E1257" i="26"/>
  <c r="E1258" i="26"/>
  <c r="E1259" i="26"/>
  <c r="E1260" i="26"/>
  <c r="E1261" i="26"/>
  <c r="E1262" i="26"/>
  <c r="E1263" i="26"/>
  <c r="E1264" i="26"/>
  <c r="E1265" i="26"/>
  <c r="E1266" i="26"/>
  <c r="E1267" i="26"/>
  <c r="E1268" i="26"/>
  <c r="E1269" i="26"/>
  <c r="E1270" i="26"/>
  <c r="E1271" i="26"/>
  <c r="E1272" i="26"/>
  <c r="E1273" i="26"/>
  <c r="E1274" i="26"/>
  <c r="E1275" i="26"/>
  <c r="E1276" i="26"/>
  <c r="E1277" i="26"/>
  <c r="E1278" i="26"/>
  <c r="E1279" i="26"/>
  <c r="E1280" i="26"/>
  <c r="E1281" i="26"/>
  <c r="E1282" i="26"/>
  <c r="E1283" i="26"/>
  <c r="E1284" i="26"/>
  <c r="E1285" i="26"/>
  <c r="E1286" i="26"/>
  <c r="E1287" i="26"/>
  <c r="E1288" i="26"/>
  <c r="E1289" i="26"/>
  <c r="E1290" i="26"/>
  <c r="E1291" i="26"/>
  <c r="E1292" i="26"/>
  <c r="E1293" i="26"/>
  <c r="E1294" i="26"/>
  <c r="E1295" i="26"/>
  <c r="E1296" i="26"/>
  <c r="E1297" i="26"/>
  <c r="E1298" i="26"/>
  <c r="E1299" i="26"/>
  <c r="E1300" i="26"/>
  <c r="E1301" i="26"/>
  <c r="E1302" i="26"/>
  <c r="E1303" i="26"/>
  <c r="E1304" i="26"/>
  <c r="E1305" i="26"/>
  <c r="E1306" i="26"/>
  <c r="E1307" i="26"/>
  <c r="E1308" i="26"/>
  <c r="E1309" i="26"/>
  <c r="E1310" i="26"/>
  <c r="E1311" i="26"/>
  <c r="E1312" i="26"/>
  <c r="E1313" i="26"/>
  <c r="E1314" i="26"/>
  <c r="E1315" i="26"/>
  <c r="E1316" i="26"/>
  <c r="E1317" i="26"/>
  <c r="E1318" i="26"/>
  <c r="E1319" i="26"/>
  <c r="E1320" i="26"/>
  <c r="E1321" i="26"/>
  <c r="E1322" i="26"/>
  <c r="E1323" i="26"/>
  <c r="E1324" i="26"/>
  <c r="E1325" i="26"/>
  <c r="E1326" i="26"/>
  <c r="E1327" i="26"/>
  <c r="E1328" i="26"/>
  <c r="E1329" i="26"/>
  <c r="E1330" i="26"/>
  <c r="E1331" i="26"/>
  <c r="E1332" i="26"/>
  <c r="E1333" i="26"/>
  <c r="E1334" i="26"/>
  <c r="E1335" i="26"/>
  <c r="E1336" i="26"/>
  <c r="E1337" i="26"/>
  <c r="E1338" i="26"/>
  <c r="E1339" i="26"/>
  <c r="E1340" i="26"/>
  <c r="E1341" i="26"/>
  <c r="E1342" i="26"/>
  <c r="E1343" i="26"/>
  <c r="E1344" i="26"/>
  <c r="E1345" i="26"/>
  <c r="E1346" i="26"/>
  <c r="E1347" i="26"/>
  <c r="E1348" i="26"/>
  <c r="E1349" i="26"/>
  <c r="E1350" i="26"/>
  <c r="E1351" i="26"/>
  <c r="E1352" i="26"/>
  <c r="E1353" i="26"/>
  <c r="E1354" i="26"/>
  <c r="E1355" i="26"/>
  <c r="E1356" i="26"/>
  <c r="E1357" i="26"/>
  <c r="E1358" i="26"/>
  <c r="E1359" i="26"/>
  <c r="E1360" i="26"/>
  <c r="E1361" i="26"/>
  <c r="E1362" i="26"/>
  <c r="E1363" i="26"/>
  <c r="E1364" i="26"/>
  <c r="E1365" i="26"/>
  <c r="E1366" i="26"/>
  <c r="E1367" i="26"/>
  <c r="E1368" i="26"/>
  <c r="E1369" i="26"/>
  <c r="E1370" i="26"/>
  <c r="E1371" i="26"/>
  <c r="E1372" i="26"/>
  <c r="E1373" i="26"/>
  <c r="E1374" i="26"/>
  <c r="E1375" i="26"/>
  <c r="E1376" i="26"/>
  <c r="E1377" i="26"/>
  <c r="E1378" i="26"/>
  <c r="E1379" i="26"/>
  <c r="E1380" i="26"/>
  <c r="E1381" i="26"/>
  <c r="E1382" i="26"/>
  <c r="E1383" i="26"/>
  <c r="E1384" i="26"/>
  <c r="E1385" i="26"/>
  <c r="E1386" i="26"/>
  <c r="E1387" i="26"/>
  <c r="E1388" i="26"/>
  <c r="E1389" i="26"/>
  <c r="E1390" i="26"/>
  <c r="E1391" i="26"/>
  <c r="E1392" i="26"/>
  <c r="E1393" i="26"/>
  <c r="E1394" i="26"/>
  <c r="E1395" i="26"/>
  <c r="E1396" i="26"/>
  <c r="E1397" i="26"/>
  <c r="E1398" i="26"/>
  <c r="E1399" i="26"/>
  <c r="E1400" i="26"/>
  <c r="E1401" i="26"/>
  <c r="E1402" i="26"/>
  <c r="E1403" i="26"/>
  <c r="E1404" i="26"/>
  <c r="F2" i="26"/>
  <c r="F3" i="26"/>
  <c r="F4" i="26"/>
  <c r="F5" i="26"/>
  <c r="F6" i="26"/>
  <c r="F7" i="26"/>
  <c r="F8" i="26"/>
  <c r="F9" i="26"/>
  <c r="F10" i="26"/>
  <c r="F11" i="26"/>
  <c r="F12" i="26"/>
  <c r="F13" i="26"/>
  <c r="F14" i="26"/>
  <c r="F15" i="26"/>
  <c r="F16" i="26"/>
  <c r="F17" i="26"/>
  <c r="F18" i="26"/>
  <c r="F19" i="26"/>
  <c r="F20" i="26"/>
  <c r="F21" i="26"/>
  <c r="F22" i="26"/>
  <c r="F23" i="26"/>
  <c r="F24" i="26"/>
  <c r="F25" i="26"/>
  <c r="F26" i="26"/>
  <c r="F27" i="26"/>
  <c r="F28" i="26"/>
  <c r="F29" i="26"/>
  <c r="F30" i="26"/>
  <c r="F31" i="26"/>
  <c r="F32" i="26"/>
  <c r="F33" i="26"/>
  <c r="F34" i="26"/>
  <c r="F35" i="26"/>
  <c r="F36" i="26"/>
  <c r="F37" i="26"/>
  <c r="F38" i="26"/>
  <c r="F39" i="26"/>
  <c r="F40" i="26"/>
  <c r="F41" i="26"/>
  <c r="F42" i="26"/>
  <c r="F43" i="26"/>
  <c r="F44" i="26"/>
  <c r="F45" i="26"/>
  <c r="F46" i="26"/>
  <c r="F47" i="26"/>
  <c r="F48" i="26"/>
  <c r="F49" i="26"/>
  <c r="F50" i="26"/>
  <c r="F51" i="26"/>
  <c r="F52" i="26"/>
  <c r="F53" i="26"/>
  <c r="F54" i="26"/>
  <c r="F55" i="26"/>
  <c r="F56" i="26"/>
  <c r="F57" i="26"/>
  <c r="F58" i="26"/>
  <c r="F59" i="26"/>
  <c r="F60" i="26"/>
  <c r="F61" i="26"/>
  <c r="F62" i="26"/>
  <c r="F63" i="26"/>
  <c r="F64" i="26"/>
  <c r="F65" i="26"/>
  <c r="F66" i="26"/>
  <c r="F67" i="26"/>
  <c r="F68" i="26"/>
  <c r="F69" i="26"/>
  <c r="F70" i="26"/>
  <c r="F71" i="26"/>
  <c r="F72" i="26"/>
  <c r="F73" i="26"/>
  <c r="F74" i="26"/>
  <c r="F75" i="26"/>
  <c r="F76" i="26"/>
  <c r="F77" i="26"/>
  <c r="F78" i="26"/>
  <c r="F79" i="26"/>
  <c r="F80" i="26"/>
  <c r="F81" i="26"/>
  <c r="F82" i="26"/>
  <c r="F83" i="26"/>
  <c r="F84" i="26"/>
  <c r="F85" i="26"/>
  <c r="F86" i="26"/>
  <c r="F87" i="26"/>
  <c r="F88" i="26"/>
  <c r="F89" i="26"/>
  <c r="F90" i="26"/>
  <c r="F91" i="26"/>
  <c r="F92" i="26"/>
  <c r="F93" i="26"/>
  <c r="F94" i="26"/>
  <c r="F95" i="26"/>
  <c r="F96" i="26"/>
  <c r="F97" i="26"/>
  <c r="F98" i="26"/>
  <c r="F99" i="26"/>
  <c r="F100" i="26"/>
  <c r="F101" i="26"/>
  <c r="F102" i="26"/>
  <c r="F103" i="26"/>
  <c r="F104" i="26"/>
  <c r="F105" i="26"/>
  <c r="F106" i="26"/>
  <c r="F107" i="26"/>
  <c r="F108" i="26"/>
  <c r="F109" i="26"/>
  <c r="F110" i="26"/>
  <c r="F111" i="26"/>
  <c r="F112" i="26"/>
  <c r="F113" i="26"/>
  <c r="F114" i="26"/>
  <c r="F115" i="26"/>
  <c r="F116" i="26"/>
  <c r="F117" i="26"/>
  <c r="F118" i="26"/>
  <c r="F119" i="26"/>
  <c r="F120" i="26"/>
  <c r="F121" i="26"/>
  <c r="F122" i="26"/>
  <c r="F123" i="26"/>
  <c r="F124" i="26"/>
  <c r="F125" i="26"/>
  <c r="F126" i="26"/>
  <c r="F127" i="26"/>
  <c r="F128" i="26"/>
  <c r="F129" i="26"/>
  <c r="F130" i="26"/>
  <c r="F131" i="26"/>
  <c r="F132" i="26"/>
  <c r="F133" i="26"/>
  <c r="F134" i="26"/>
  <c r="F135" i="26"/>
  <c r="F136" i="26"/>
  <c r="F137" i="26"/>
  <c r="F138" i="26"/>
  <c r="F139" i="26"/>
  <c r="F140" i="26"/>
  <c r="F141" i="26"/>
  <c r="F142" i="26"/>
  <c r="F143" i="26"/>
  <c r="F144" i="26"/>
  <c r="F145" i="26"/>
  <c r="F146" i="26"/>
  <c r="F147" i="26"/>
  <c r="F148" i="26"/>
  <c r="F149" i="26"/>
  <c r="F150" i="26"/>
  <c r="F151" i="26"/>
  <c r="F152" i="26"/>
  <c r="F153" i="26"/>
  <c r="F154" i="26"/>
  <c r="F155" i="26"/>
  <c r="F156" i="26"/>
  <c r="F157" i="26"/>
  <c r="F158" i="26"/>
  <c r="F159" i="26"/>
  <c r="F160" i="26"/>
  <c r="F161" i="26"/>
  <c r="F162" i="26"/>
  <c r="F163" i="26"/>
  <c r="F164" i="26"/>
  <c r="F165" i="26"/>
  <c r="F166" i="26"/>
  <c r="F167" i="26"/>
  <c r="F168" i="26"/>
  <c r="F169" i="26"/>
  <c r="F170" i="26"/>
  <c r="F171" i="26"/>
  <c r="F172" i="26"/>
  <c r="F173" i="26"/>
  <c r="F174" i="26"/>
  <c r="F175" i="26"/>
  <c r="F176" i="26"/>
  <c r="F177" i="26"/>
  <c r="F178" i="26"/>
  <c r="F179" i="26"/>
  <c r="F180" i="26"/>
  <c r="F181" i="26"/>
  <c r="F182" i="26"/>
  <c r="F183" i="26"/>
  <c r="F184" i="26"/>
  <c r="F185" i="26"/>
  <c r="F186" i="26"/>
  <c r="F187" i="26"/>
  <c r="F188" i="26"/>
  <c r="F189" i="26"/>
  <c r="F190" i="26"/>
  <c r="F191" i="26"/>
  <c r="F192" i="26"/>
  <c r="F193" i="26"/>
  <c r="F194" i="26"/>
  <c r="F195" i="26"/>
  <c r="F196" i="26"/>
  <c r="F197" i="26"/>
  <c r="F198" i="26"/>
  <c r="F199" i="26"/>
  <c r="F200" i="26"/>
  <c r="F201" i="26"/>
  <c r="F202" i="26"/>
  <c r="F203" i="26"/>
  <c r="F204" i="26"/>
  <c r="F205" i="26"/>
  <c r="F206" i="26"/>
  <c r="F207" i="26"/>
  <c r="F208" i="26"/>
  <c r="F209" i="26"/>
  <c r="F210" i="26"/>
  <c r="F211" i="26"/>
  <c r="F212" i="26"/>
  <c r="F213" i="26"/>
  <c r="F214" i="26"/>
  <c r="F215" i="26"/>
  <c r="F216" i="26"/>
  <c r="F217" i="26"/>
  <c r="F218" i="26"/>
  <c r="F219" i="26"/>
  <c r="F220" i="26"/>
  <c r="F221" i="26"/>
  <c r="F222" i="26"/>
  <c r="F223" i="26"/>
  <c r="F224" i="26"/>
  <c r="F225" i="26"/>
  <c r="F226" i="26"/>
  <c r="F227" i="26"/>
  <c r="F228" i="26"/>
  <c r="F229" i="26"/>
  <c r="F230" i="26"/>
  <c r="F231" i="26"/>
  <c r="F232" i="26"/>
  <c r="F233" i="26"/>
  <c r="F234" i="26"/>
  <c r="F235" i="26"/>
  <c r="F236" i="26"/>
  <c r="F237" i="26"/>
  <c r="F238" i="26"/>
  <c r="F239" i="26"/>
  <c r="F240" i="26"/>
  <c r="F241" i="26"/>
  <c r="F242" i="26"/>
  <c r="F243" i="26"/>
  <c r="F244" i="26"/>
  <c r="F245" i="26"/>
  <c r="F246" i="26"/>
  <c r="F247" i="26"/>
  <c r="F248" i="26"/>
  <c r="F249" i="26"/>
  <c r="F250" i="26"/>
  <c r="F251" i="26"/>
  <c r="F252" i="26"/>
  <c r="F253" i="26"/>
  <c r="F254" i="26"/>
  <c r="F255" i="26"/>
  <c r="F256" i="26"/>
  <c r="F257" i="26"/>
  <c r="F258" i="26"/>
  <c r="F259" i="26"/>
  <c r="F260" i="26"/>
  <c r="F261" i="26"/>
  <c r="F262" i="26"/>
  <c r="F263" i="26"/>
  <c r="F264" i="26"/>
  <c r="F265" i="26"/>
  <c r="F266" i="26"/>
  <c r="F267" i="26"/>
  <c r="F268" i="26"/>
  <c r="F269" i="26"/>
  <c r="F270" i="26"/>
  <c r="F271" i="26"/>
  <c r="F272" i="26"/>
  <c r="F273" i="26"/>
  <c r="F274" i="26"/>
  <c r="F275" i="26"/>
  <c r="F276" i="26"/>
  <c r="F277" i="26"/>
  <c r="F278" i="26"/>
  <c r="F279" i="26"/>
  <c r="F280" i="26"/>
  <c r="F281" i="26"/>
  <c r="F282" i="26"/>
  <c r="F283" i="26"/>
  <c r="F284" i="26"/>
  <c r="F285" i="26"/>
  <c r="F286" i="26"/>
  <c r="F287" i="26"/>
  <c r="F288" i="26"/>
  <c r="F289" i="26"/>
  <c r="F290" i="26"/>
  <c r="F291" i="26"/>
  <c r="F292" i="26"/>
  <c r="F293" i="26"/>
  <c r="F294" i="26"/>
  <c r="F295" i="26"/>
  <c r="F296" i="26"/>
  <c r="F297" i="26"/>
  <c r="F298" i="26"/>
  <c r="F299" i="26"/>
  <c r="F300" i="26"/>
  <c r="F301" i="26"/>
  <c r="F302" i="26"/>
  <c r="F303" i="26"/>
  <c r="F304" i="26"/>
  <c r="F305" i="26"/>
  <c r="F306" i="26"/>
  <c r="F307" i="26"/>
  <c r="F308" i="26"/>
  <c r="F309" i="26"/>
  <c r="F310" i="26"/>
  <c r="F311" i="26"/>
  <c r="F312" i="26"/>
  <c r="F313" i="26"/>
  <c r="F314" i="26"/>
  <c r="F315" i="26"/>
  <c r="F316" i="26"/>
  <c r="F317" i="26"/>
  <c r="F318" i="26"/>
  <c r="F319" i="26"/>
  <c r="F320" i="26"/>
  <c r="F321" i="26"/>
  <c r="F322" i="26"/>
  <c r="F323" i="26"/>
  <c r="F324" i="26"/>
  <c r="F325" i="26"/>
  <c r="F326" i="26"/>
  <c r="F327" i="26"/>
  <c r="F328" i="26"/>
  <c r="F329" i="26"/>
  <c r="F330" i="26"/>
  <c r="F331" i="26"/>
  <c r="F332" i="26"/>
  <c r="F333" i="26"/>
  <c r="F334" i="26"/>
  <c r="F335" i="26"/>
  <c r="F336" i="26"/>
  <c r="F337" i="26"/>
  <c r="F338" i="26"/>
  <c r="F339" i="26"/>
  <c r="F340" i="26"/>
  <c r="F341" i="26"/>
  <c r="F342" i="26"/>
  <c r="F343" i="26"/>
  <c r="F344" i="26"/>
  <c r="F345" i="26"/>
  <c r="F346" i="26"/>
  <c r="F347" i="26"/>
  <c r="F348" i="26"/>
  <c r="F349" i="26"/>
  <c r="F350" i="26"/>
  <c r="F351" i="26"/>
  <c r="F352" i="26"/>
  <c r="F353" i="26"/>
  <c r="F354" i="26"/>
  <c r="F355" i="26"/>
  <c r="F356" i="26"/>
  <c r="F357" i="26"/>
  <c r="F358" i="26"/>
  <c r="F359" i="26"/>
  <c r="F360" i="26"/>
  <c r="F361" i="26"/>
  <c r="F362" i="26"/>
  <c r="F363" i="26"/>
  <c r="F364" i="26"/>
  <c r="F365" i="26"/>
  <c r="F366" i="26"/>
  <c r="F367" i="26"/>
  <c r="F368" i="26"/>
  <c r="F369" i="26"/>
  <c r="F370" i="26"/>
  <c r="F371" i="26"/>
  <c r="F372" i="26"/>
  <c r="F373" i="26"/>
  <c r="F374" i="26"/>
  <c r="F375" i="26"/>
  <c r="F376" i="26"/>
  <c r="F377" i="26"/>
  <c r="F378" i="26"/>
  <c r="F379" i="26"/>
  <c r="F380" i="26"/>
  <c r="F381" i="26"/>
  <c r="F382" i="26"/>
  <c r="F383" i="26"/>
  <c r="F384" i="26"/>
  <c r="F385" i="26"/>
  <c r="F386" i="26"/>
  <c r="F387" i="26"/>
  <c r="F388" i="26"/>
  <c r="F389" i="26"/>
  <c r="F390" i="26"/>
  <c r="F391" i="26"/>
  <c r="F392" i="26"/>
  <c r="F393" i="26"/>
  <c r="F394" i="26"/>
  <c r="F395" i="26"/>
  <c r="F396" i="26"/>
  <c r="F397" i="26"/>
  <c r="F398" i="26"/>
  <c r="F399" i="26"/>
  <c r="F400" i="26"/>
  <c r="F401" i="26"/>
  <c r="F402" i="26"/>
  <c r="F403" i="26"/>
  <c r="F404" i="26"/>
  <c r="F405" i="26"/>
  <c r="F406" i="26"/>
  <c r="F407" i="26"/>
  <c r="F408" i="26"/>
  <c r="F409" i="26"/>
  <c r="F410" i="26"/>
  <c r="F411" i="26"/>
  <c r="F412" i="26"/>
  <c r="F413" i="26"/>
  <c r="F414" i="26"/>
  <c r="F415" i="26"/>
  <c r="F416" i="26"/>
  <c r="F417" i="26"/>
  <c r="F418" i="26"/>
  <c r="F419" i="26"/>
  <c r="F420" i="26"/>
  <c r="F421" i="26"/>
  <c r="F422" i="26"/>
  <c r="F423" i="26"/>
  <c r="F424" i="26"/>
  <c r="F425" i="26"/>
  <c r="F426" i="26"/>
  <c r="F427" i="26"/>
  <c r="F428" i="26"/>
  <c r="F429" i="26"/>
  <c r="F430" i="26"/>
  <c r="F431" i="26"/>
  <c r="F432" i="26"/>
  <c r="F433" i="26"/>
  <c r="F434" i="26"/>
  <c r="F435" i="26"/>
  <c r="F436" i="26"/>
  <c r="F437" i="26"/>
  <c r="F438" i="26"/>
  <c r="F439" i="26"/>
  <c r="F440" i="26"/>
  <c r="F441" i="26"/>
  <c r="F442" i="26"/>
  <c r="F443" i="26"/>
  <c r="F444" i="26"/>
  <c r="F445" i="26"/>
  <c r="F446" i="26"/>
  <c r="F447" i="26"/>
  <c r="F448" i="26"/>
  <c r="F449" i="26"/>
  <c r="F450" i="26"/>
  <c r="F451" i="26"/>
  <c r="F452" i="26"/>
  <c r="F453" i="26"/>
  <c r="F454" i="26"/>
  <c r="F455" i="26"/>
  <c r="F456" i="26"/>
  <c r="F457" i="26"/>
  <c r="F458" i="26"/>
  <c r="F459" i="26"/>
  <c r="F460" i="26"/>
  <c r="F461" i="26"/>
  <c r="F462" i="26"/>
  <c r="F463" i="26"/>
  <c r="F464" i="26"/>
  <c r="F465" i="26"/>
  <c r="F466" i="26"/>
  <c r="F467" i="26"/>
  <c r="F468" i="26"/>
  <c r="F469" i="26"/>
  <c r="F470" i="26"/>
  <c r="F471" i="26"/>
  <c r="F472" i="26"/>
  <c r="F473" i="26"/>
  <c r="F474" i="26"/>
  <c r="F475" i="26"/>
  <c r="F476" i="26"/>
  <c r="F477" i="26"/>
  <c r="F478" i="26"/>
  <c r="F479" i="26"/>
  <c r="F480" i="26"/>
  <c r="F481" i="26"/>
  <c r="F482" i="26"/>
  <c r="F483" i="26"/>
  <c r="F484" i="26"/>
  <c r="F485" i="26"/>
  <c r="F486" i="26"/>
  <c r="F487" i="26"/>
  <c r="F488" i="26"/>
  <c r="F489" i="26"/>
  <c r="F490" i="26"/>
  <c r="F491" i="26"/>
  <c r="F492" i="26"/>
  <c r="F493" i="26"/>
  <c r="F494" i="26"/>
  <c r="F495" i="26"/>
  <c r="F496" i="26"/>
  <c r="F497" i="26"/>
  <c r="F498" i="26"/>
  <c r="F499" i="26"/>
  <c r="F500" i="26"/>
  <c r="F501" i="26"/>
  <c r="F502" i="26"/>
  <c r="F503" i="26"/>
  <c r="F504" i="26"/>
  <c r="F505" i="26"/>
  <c r="F506" i="26"/>
  <c r="F507" i="26"/>
  <c r="F508" i="26"/>
  <c r="F509" i="26"/>
  <c r="F510" i="26"/>
  <c r="F511" i="26"/>
  <c r="F512" i="26"/>
  <c r="F513" i="26"/>
  <c r="F514" i="26"/>
  <c r="F515" i="26"/>
  <c r="F516" i="26"/>
  <c r="F517" i="26"/>
  <c r="F518" i="26"/>
  <c r="F519" i="26"/>
  <c r="F520" i="26"/>
  <c r="F521" i="26"/>
  <c r="F522" i="26"/>
  <c r="F523" i="26"/>
  <c r="F524" i="26"/>
  <c r="F525" i="26"/>
  <c r="F526" i="26"/>
  <c r="F527" i="26"/>
  <c r="F528" i="26"/>
  <c r="F529" i="26"/>
  <c r="F530" i="26"/>
  <c r="F531" i="26"/>
  <c r="F532" i="26"/>
  <c r="F533" i="26"/>
  <c r="F534" i="26"/>
  <c r="F535" i="26"/>
  <c r="F536" i="26"/>
  <c r="F537" i="26"/>
  <c r="F538" i="26"/>
  <c r="F539" i="26"/>
  <c r="F540" i="26"/>
  <c r="F541" i="26"/>
  <c r="F542" i="26"/>
  <c r="F543" i="26"/>
  <c r="F544" i="26"/>
  <c r="F545" i="26"/>
  <c r="F546" i="26"/>
  <c r="F547" i="26"/>
  <c r="F548" i="26"/>
  <c r="F549" i="26"/>
  <c r="F550" i="26"/>
  <c r="F551" i="26"/>
  <c r="F552" i="26"/>
  <c r="F553" i="26"/>
  <c r="F554" i="26"/>
  <c r="F555" i="26"/>
  <c r="F556" i="26"/>
  <c r="F557" i="26"/>
  <c r="F558" i="26"/>
  <c r="F559" i="26"/>
  <c r="F560" i="26"/>
  <c r="F561" i="26"/>
  <c r="F562" i="26"/>
  <c r="F563" i="26"/>
  <c r="F564" i="26"/>
  <c r="F565" i="26"/>
  <c r="F566" i="26"/>
  <c r="F567" i="26"/>
  <c r="F568" i="26"/>
  <c r="F569" i="26"/>
  <c r="F570" i="26"/>
  <c r="F571" i="26"/>
  <c r="F572" i="26"/>
  <c r="F573" i="26"/>
  <c r="F574" i="26"/>
  <c r="F575" i="26"/>
  <c r="F576" i="26"/>
  <c r="F577" i="26"/>
  <c r="F578" i="26"/>
  <c r="F579" i="26"/>
  <c r="F580" i="26"/>
  <c r="F581" i="26"/>
  <c r="F582" i="26"/>
  <c r="F583" i="26"/>
  <c r="F584" i="26"/>
  <c r="F585" i="26"/>
  <c r="F586" i="26"/>
  <c r="F587" i="26"/>
  <c r="F588" i="26"/>
  <c r="F589" i="26"/>
  <c r="F590" i="26"/>
  <c r="F591" i="26"/>
  <c r="F592" i="26"/>
  <c r="F593" i="26"/>
  <c r="F594" i="26"/>
  <c r="F595" i="26"/>
  <c r="F596" i="26"/>
  <c r="F597" i="26"/>
  <c r="F598" i="26"/>
  <c r="F599" i="26"/>
  <c r="F600" i="26"/>
  <c r="F601" i="26"/>
  <c r="F602" i="26"/>
  <c r="F603" i="26"/>
  <c r="F604" i="26"/>
  <c r="F605" i="26"/>
  <c r="F606" i="26"/>
  <c r="F607" i="26"/>
  <c r="F608" i="26"/>
  <c r="F609" i="26"/>
  <c r="F610" i="26"/>
  <c r="F611" i="26"/>
  <c r="F612" i="26"/>
  <c r="F613" i="26"/>
  <c r="F614" i="26"/>
  <c r="F615" i="26"/>
  <c r="F616" i="26"/>
  <c r="F617" i="26"/>
  <c r="F618" i="26"/>
  <c r="F619" i="26"/>
  <c r="F620" i="26"/>
  <c r="F621" i="26"/>
  <c r="F622" i="26"/>
  <c r="F623" i="26"/>
  <c r="F624" i="26"/>
  <c r="F625" i="26"/>
  <c r="F626" i="26"/>
  <c r="F627" i="26"/>
  <c r="F628" i="26"/>
  <c r="F629" i="26"/>
  <c r="F630" i="26"/>
  <c r="F631" i="26"/>
  <c r="F632" i="26"/>
  <c r="F633" i="26"/>
  <c r="F634" i="26"/>
  <c r="F635" i="26"/>
  <c r="F636" i="26"/>
  <c r="F637" i="26"/>
  <c r="F638" i="26"/>
  <c r="F639" i="26"/>
  <c r="F640" i="26"/>
  <c r="F641" i="26"/>
  <c r="F642" i="26"/>
  <c r="F643" i="26"/>
  <c r="F644" i="26"/>
  <c r="F645" i="26"/>
  <c r="F646" i="26"/>
  <c r="F647" i="26"/>
  <c r="F648" i="26"/>
  <c r="F649" i="26"/>
  <c r="F650" i="26"/>
  <c r="F651" i="26"/>
  <c r="F652" i="26"/>
  <c r="F653" i="26"/>
  <c r="F654" i="26"/>
  <c r="F655" i="26"/>
  <c r="F656" i="26"/>
  <c r="F657" i="26"/>
  <c r="F658" i="26"/>
  <c r="F659" i="26"/>
  <c r="F660" i="26"/>
  <c r="F661" i="26"/>
  <c r="F662" i="26"/>
  <c r="F663" i="26"/>
  <c r="F664" i="26"/>
  <c r="F665" i="26"/>
  <c r="F666" i="26"/>
  <c r="F667" i="26"/>
  <c r="F668" i="26"/>
  <c r="F669" i="26"/>
  <c r="F670" i="26"/>
  <c r="F671" i="26"/>
  <c r="F672" i="26"/>
  <c r="F673" i="26"/>
  <c r="F674" i="26"/>
  <c r="F675" i="26"/>
  <c r="F676" i="26"/>
  <c r="F677" i="26"/>
  <c r="F678" i="26"/>
  <c r="F679" i="26"/>
  <c r="F680" i="26"/>
  <c r="F681" i="26"/>
  <c r="F682" i="26"/>
  <c r="F683" i="26"/>
  <c r="F684" i="26"/>
  <c r="F685" i="26"/>
  <c r="F686" i="26"/>
  <c r="F687" i="26"/>
  <c r="F688" i="26"/>
  <c r="F689" i="26"/>
  <c r="F690" i="26"/>
  <c r="F691" i="26"/>
  <c r="F692" i="26"/>
  <c r="F693" i="26"/>
  <c r="F694" i="26"/>
  <c r="F695" i="26"/>
  <c r="F696" i="26"/>
  <c r="F697" i="26"/>
  <c r="F698" i="26"/>
  <c r="F699" i="26"/>
  <c r="F700" i="26"/>
  <c r="F701" i="26"/>
  <c r="F702" i="26"/>
  <c r="F703" i="26"/>
  <c r="F704" i="26"/>
  <c r="F705" i="26"/>
  <c r="F706" i="26"/>
  <c r="F707" i="26"/>
  <c r="F708" i="26"/>
  <c r="F709" i="26"/>
  <c r="F710" i="26"/>
  <c r="F711" i="26"/>
  <c r="F712" i="26"/>
  <c r="F713" i="26"/>
  <c r="F714" i="26"/>
  <c r="F715" i="26"/>
  <c r="F716" i="26"/>
  <c r="F717" i="26"/>
  <c r="F718" i="26"/>
  <c r="F719" i="26"/>
  <c r="F720" i="26"/>
  <c r="F721" i="26"/>
  <c r="F722" i="26"/>
  <c r="F723" i="26"/>
  <c r="F724" i="26"/>
  <c r="F725" i="26"/>
  <c r="F726" i="26"/>
  <c r="F727" i="26"/>
  <c r="F728" i="26"/>
  <c r="F729" i="26"/>
  <c r="F730" i="26"/>
  <c r="F731" i="26"/>
  <c r="F732" i="26"/>
  <c r="F733" i="26"/>
  <c r="F734" i="26"/>
  <c r="F735" i="26"/>
  <c r="F736" i="26"/>
  <c r="F737" i="26"/>
  <c r="F738" i="26"/>
  <c r="F739" i="26"/>
  <c r="F740" i="26"/>
  <c r="F741" i="26"/>
  <c r="F742" i="26"/>
  <c r="F743" i="26"/>
  <c r="F744" i="26"/>
  <c r="F745" i="26"/>
  <c r="F746" i="26"/>
  <c r="F747" i="26"/>
  <c r="F748" i="26"/>
  <c r="F749" i="26"/>
  <c r="F750" i="26"/>
  <c r="F751" i="26"/>
  <c r="F752" i="26"/>
  <c r="F753" i="26"/>
  <c r="F754" i="26"/>
  <c r="F755" i="26"/>
  <c r="F756" i="26"/>
  <c r="F757" i="26"/>
  <c r="F758" i="26"/>
  <c r="F759" i="26"/>
  <c r="F760" i="26"/>
  <c r="F761" i="26"/>
  <c r="F762" i="26"/>
  <c r="F763" i="26"/>
  <c r="F764" i="26"/>
  <c r="F765" i="26"/>
  <c r="F766" i="26"/>
  <c r="F767" i="26"/>
  <c r="F768" i="26"/>
  <c r="F769" i="26"/>
  <c r="F770" i="26"/>
  <c r="F771" i="26"/>
  <c r="F772" i="26"/>
  <c r="F773" i="26"/>
  <c r="F774" i="26"/>
  <c r="F775" i="26"/>
  <c r="F776" i="26"/>
  <c r="F777" i="26"/>
  <c r="F778" i="26"/>
  <c r="F779" i="26"/>
  <c r="F780" i="26"/>
  <c r="F781" i="26"/>
  <c r="F782" i="26"/>
  <c r="F783" i="26"/>
  <c r="F784" i="26"/>
  <c r="F785" i="26"/>
  <c r="F786" i="26"/>
  <c r="F787" i="26"/>
  <c r="F788" i="26"/>
  <c r="F789" i="26"/>
  <c r="F790" i="26"/>
  <c r="F791" i="26"/>
  <c r="F792" i="26"/>
  <c r="F793" i="26"/>
  <c r="F794" i="26"/>
  <c r="F795" i="26"/>
  <c r="F796" i="26"/>
  <c r="F797" i="26"/>
  <c r="F798" i="26"/>
  <c r="F799" i="26"/>
  <c r="F800" i="26"/>
  <c r="F801" i="26"/>
  <c r="F802" i="26"/>
  <c r="F803" i="26"/>
  <c r="F804" i="26"/>
  <c r="F805" i="26"/>
  <c r="F806" i="26"/>
  <c r="F807" i="26"/>
  <c r="F808" i="26"/>
  <c r="F809" i="26"/>
  <c r="F810" i="26"/>
  <c r="F811" i="26"/>
  <c r="F812" i="26"/>
  <c r="F813" i="26"/>
  <c r="F814" i="26"/>
  <c r="F815" i="26"/>
  <c r="F816" i="26"/>
  <c r="F817" i="26"/>
  <c r="F818" i="26"/>
  <c r="F819" i="26"/>
  <c r="F820" i="26"/>
  <c r="F821" i="26"/>
  <c r="F822" i="26"/>
  <c r="F823" i="26"/>
  <c r="F824" i="26"/>
  <c r="F825" i="26"/>
  <c r="F826" i="26"/>
  <c r="F827" i="26"/>
  <c r="F828" i="26"/>
  <c r="F829" i="26"/>
  <c r="F830" i="26"/>
  <c r="F831" i="26"/>
  <c r="F832" i="26"/>
  <c r="F833" i="26"/>
  <c r="F834" i="26"/>
  <c r="F835" i="26"/>
  <c r="F836" i="26"/>
  <c r="F837" i="26"/>
  <c r="F838" i="26"/>
  <c r="F839" i="26"/>
  <c r="F840" i="26"/>
  <c r="F841" i="26"/>
  <c r="F842" i="26"/>
  <c r="F843" i="26"/>
  <c r="F844" i="26"/>
  <c r="F845" i="26"/>
  <c r="F846" i="26"/>
  <c r="F847" i="26"/>
  <c r="F848" i="26"/>
  <c r="F849" i="26"/>
  <c r="F850" i="26"/>
  <c r="F851" i="26"/>
  <c r="F852" i="26"/>
  <c r="F853" i="26"/>
  <c r="F854" i="26"/>
  <c r="F855" i="26"/>
  <c r="F856" i="26"/>
  <c r="F857" i="26"/>
  <c r="F858" i="26"/>
  <c r="F859" i="26"/>
  <c r="F860" i="26"/>
  <c r="F861" i="26"/>
  <c r="F862" i="26"/>
  <c r="F863" i="26"/>
  <c r="F864" i="26"/>
  <c r="F865" i="26"/>
  <c r="F866" i="26"/>
  <c r="F867" i="26"/>
  <c r="F868" i="26"/>
  <c r="F869" i="26"/>
  <c r="F870" i="26"/>
  <c r="F871" i="26"/>
  <c r="F872" i="26"/>
  <c r="F873" i="26"/>
  <c r="F874" i="26"/>
  <c r="F875" i="26"/>
  <c r="F876" i="26"/>
  <c r="F877" i="26"/>
  <c r="F878" i="26"/>
  <c r="F879" i="26"/>
  <c r="F880" i="26"/>
  <c r="F881" i="26"/>
  <c r="F882" i="26"/>
  <c r="F883" i="26"/>
  <c r="F884" i="26"/>
  <c r="F885" i="26"/>
  <c r="F886" i="26"/>
  <c r="F887" i="26"/>
  <c r="F888" i="26"/>
  <c r="F889" i="26"/>
  <c r="F890" i="26"/>
  <c r="F891" i="26"/>
  <c r="F892" i="26"/>
  <c r="F893" i="26"/>
  <c r="F894" i="26"/>
  <c r="F895" i="26"/>
  <c r="F896" i="26"/>
  <c r="F897" i="26"/>
  <c r="F898" i="26"/>
  <c r="F899" i="26"/>
  <c r="F900" i="26"/>
  <c r="F901" i="26"/>
  <c r="F902" i="26"/>
  <c r="F903" i="26"/>
  <c r="F904" i="26"/>
  <c r="F905" i="26"/>
  <c r="F906" i="26"/>
  <c r="F907" i="26"/>
  <c r="F908" i="26"/>
  <c r="F909" i="26"/>
  <c r="F910" i="26"/>
  <c r="F911" i="26"/>
  <c r="F912" i="26"/>
  <c r="F913" i="26"/>
  <c r="F914" i="26"/>
  <c r="F915" i="26"/>
  <c r="F916" i="26"/>
  <c r="F917" i="26"/>
  <c r="F918" i="26"/>
  <c r="F919" i="26"/>
  <c r="F920" i="26"/>
  <c r="F921" i="26"/>
  <c r="F922" i="26"/>
  <c r="F923" i="26"/>
  <c r="F924" i="26"/>
  <c r="F925" i="26"/>
  <c r="F926" i="26"/>
  <c r="F927" i="26"/>
  <c r="F928" i="26"/>
  <c r="F929" i="26"/>
  <c r="F930" i="26"/>
  <c r="F931" i="26"/>
  <c r="F932" i="26"/>
  <c r="F933" i="26"/>
  <c r="F934" i="26"/>
  <c r="F935" i="26"/>
  <c r="F936" i="26"/>
  <c r="F937" i="26"/>
  <c r="F938" i="26"/>
  <c r="F939" i="26"/>
  <c r="F940" i="26"/>
  <c r="F941" i="26"/>
  <c r="F942" i="26"/>
  <c r="F943" i="26"/>
  <c r="F944" i="26"/>
  <c r="F945" i="26"/>
  <c r="F946" i="26"/>
  <c r="F947" i="26"/>
  <c r="F948" i="26"/>
  <c r="F949" i="26"/>
  <c r="F950" i="26"/>
  <c r="F951" i="26"/>
  <c r="F952" i="26"/>
  <c r="F953" i="26"/>
  <c r="F954" i="26"/>
  <c r="F955" i="26"/>
  <c r="F956" i="26"/>
  <c r="F957" i="26"/>
  <c r="F958" i="26"/>
  <c r="F959" i="26"/>
  <c r="F960" i="26"/>
  <c r="F961" i="26"/>
  <c r="F962" i="26"/>
  <c r="F963" i="26"/>
  <c r="F964" i="26"/>
  <c r="F965" i="26"/>
  <c r="F966" i="26"/>
  <c r="F967" i="26"/>
  <c r="F968" i="26"/>
  <c r="F969" i="26"/>
  <c r="F970" i="26"/>
  <c r="F971" i="26"/>
  <c r="F972" i="26"/>
  <c r="F973" i="26"/>
  <c r="F974" i="26"/>
  <c r="F975" i="26"/>
  <c r="F976" i="26"/>
  <c r="F977" i="26"/>
  <c r="F978" i="26"/>
  <c r="F979" i="26"/>
  <c r="F980" i="26"/>
  <c r="F981" i="26"/>
  <c r="F982" i="26"/>
  <c r="F983" i="26"/>
  <c r="F984" i="26"/>
  <c r="F985" i="26"/>
  <c r="F986" i="26"/>
  <c r="F987" i="26"/>
  <c r="F988" i="26"/>
  <c r="F989" i="26"/>
  <c r="F990" i="26"/>
  <c r="F991" i="26"/>
  <c r="F992" i="26"/>
  <c r="F993" i="26"/>
  <c r="F994" i="26"/>
  <c r="F995" i="26"/>
  <c r="F996" i="26"/>
  <c r="F997" i="26"/>
  <c r="F998" i="26"/>
  <c r="F999" i="26"/>
  <c r="F1000" i="26"/>
  <c r="F1001" i="26"/>
  <c r="F1002" i="26"/>
  <c r="F1003" i="26"/>
  <c r="F1004" i="26"/>
  <c r="F1005" i="26"/>
  <c r="F1006" i="26"/>
  <c r="F1007" i="26"/>
  <c r="F1008" i="26"/>
  <c r="F1009" i="26"/>
  <c r="F1010" i="26"/>
  <c r="F1011" i="26"/>
  <c r="F1012" i="26"/>
  <c r="F1013" i="26"/>
  <c r="F1014" i="26"/>
  <c r="F1015" i="26"/>
  <c r="F1016" i="26"/>
  <c r="F1017" i="26"/>
  <c r="F1018" i="26"/>
  <c r="F1019" i="26"/>
  <c r="F1020" i="26"/>
  <c r="F1021" i="26"/>
  <c r="F1022" i="26"/>
  <c r="F1023" i="26"/>
  <c r="F1024" i="26"/>
  <c r="F1025" i="26"/>
  <c r="F1026" i="26"/>
  <c r="F1027" i="26"/>
  <c r="F1028" i="26"/>
  <c r="F1029" i="26"/>
  <c r="F1030" i="26"/>
  <c r="F1031" i="26"/>
  <c r="F1032" i="26"/>
  <c r="F1033" i="26"/>
  <c r="F1034" i="26"/>
  <c r="F1035" i="26"/>
  <c r="F1036" i="26"/>
  <c r="F1037" i="26"/>
  <c r="F1038" i="26"/>
  <c r="F1039" i="26"/>
  <c r="F1040" i="26"/>
  <c r="F1041" i="26"/>
  <c r="F1042" i="26"/>
  <c r="F1043" i="26"/>
  <c r="F1044" i="26"/>
  <c r="F1045" i="26"/>
  <c r="F1046" i="26"/>
  <c r="F1047" i="26"/>
  <c r="F1048" i="26"/>
  <c r="F1049" i="26"/>
  <c r="F1050" i="26"/>
  <c r="F1051" i="26"/>
  <c r="F1052" i="26"/>
  <c r="F1053" i="26"/>
  <c r="F1054" i="26"/>
  <c r="F1055" i="26"/>
  <c r="F1056" i="26"/>
  <c r="F1057" i="26"/>
  <c r="F1058" i="26"/>
  <c r="F1059" i="26"/>
  <c r="F1060" i="26"/>
  <c r="F1061" i="26"/>
  <c r="F1062" i="26"/>
  <c r="F1063" i="26"/>
  <c r="F1064" i="26"/>
  <c r="F1065" i="26"/>
  <c r="F1066" i="26"/>
  <c r="F1067" i="26"/>
  <c r="F1068" i="26"/>
  <c r="F1069" i="26"/>
  <c r="F1070" i="26"/>
  <c r="F1071" i="26"/>
  <c r="F1072" i="26"/>
  <c r="F1073" i="26"/>
  <c r="F1074" i="26"/>
  <c r="F1075" i="26"/>
  <c r="F1076" i="26"/>
  <c r="F1077" i="26"/>
  <c r="F1078" i="26"/>
  <c r="F1079" i="26"/>
  <c r="F1080" i="26"/>
  <c r="F1081" i="26"/>
  <c r="F1082" i="26"/>
  <c r="F1083" i="26"/>
  <c r="F1084" i="26"/>
  <c r="F1085" i="26"/>
  <c r="F1086" i="26"/>
  <c r="F1087" i="26"/>
  <c r="F1088" i="26"/>
  <c r="F1089" i="26"/>
  <c r="F1090" i="26"/>
  <c r="F1091" i="26"/>
  <c r="F1092" i="26"/>
  <c r="F1093" i="26"/>
  <c r="F1094" i="26"/>
  <c r="F1095" i="26"/>
  <c r="F1096" i="26"/>
  <c r="F1097" i="26"/>
  <c r="F1098" i="26"/>
  <c r="F1099" i="26"/>
  <c r="F1100" i="26"/>
  <c r="F1101" i="26"/>
  <c r="F1102" i="26"/>
  <c r="F1103" i="26"/>
  <c r="F1104" i="26"/>
  <c r="F1105" i="26"/>
  <c r="F1106" i="26"/>
  <c r="F1107" i="26"/>
  <c r="F1108" i="26"/>
  <c r="F1109" i="26"/>
  <c r="F1110" i="26"/>
  <c r="F1111" i="26"/>
  <c r="F1112" i="26"/>
  <c r="F1113" i="26"/>
  <c r="F1114" i="26"/>
  <c r="F1115" i="26"/>
  <c r="F1116" i="26"/>
  <c r="F1117" i="26"/>
  <c r="F1118" i="26"/>
  <c r="F1119" i="26"/>
  <c r="F1120" i="26"/>
  <c r="F1121" i="26"/>
  <c r="F1122" i="26"/>
  <c r="F1123" i="26"/>
  <c r="F1124" i="26"/>
  <c r="F1125" i="26"/>
  <c r="F1126" i="26"/>
  <c r="F1127" i="26"/>
  <c r="F1128" i="26"/>
  <c r="F1129" i="26"/>
  <c r="F1130" i="26"/>
  <c r="F1131" i="26"/>
  <c r="F1132" i="26"/>
  <c r="F1133" i="26"/>
  <c r="F1134" i="26"/>
  <c r="F1135" i="26"/>
  <c r="F1136" i="26"/>
  <c r="F1137" i="26"/>
  <c r="F1138" i="26"/>
  <c r="F1139" i="26"/>
  <c r="F1140" i="26"/>
  <c r="F1141" i="26"/>
  <c r="F1142" i="26"/>
  <c r="F1143" i="26"/>
  <c r="F1144" i="26"/>
  <c r="F1145" i="26"/>
  <c r="F1146" i="26"/>
  <c r="F1147" i="26"/>
  <c r="F1148" i="26"/>
  <c r="F1149" i="26"/>
  <c r="F1150" i="26"/>
  <c r="F1151" i="26"/>
  <c r="F1152" i="26"/>
  <c r="F1153" i="26"/>
  <c r="F1154" i="26"/>
  <c r="F1155" i="26"/>
  <c r="F1156" i="26"/>
  <c r="F1157" i="26"/>
  <c r="F1158" i="26"/>
  <c r="F1159" i="26"/>
  <c r="F1160" i="26"/>
  <c r="F1161" i="26"/>
  <c r="F1162" i="26"/>
  <c r="F1163" i="26"/>
  <c r="F1164" i="26"/>
  <c r="F1165" i="26"/>
  <c r="F1166" i="26"/>
  <c r="F1167" i="26"/>
  <c r="F1168" i="26"/>
  <c r="F1169" i="26"/>
  <c r="F1170" i="26"/>
  <c r="F1171" i="26"/>
  <c r="F1172" i="26"/>
  <c r="F1173" i="26"/>
  <c r="F1174" i="26"/>
  <c r="F1175" i="26"/>
  <c r="F1176" i="26"/>
  <c r="F1177" i="26"/>
  <c r="F1178" i="26"/>
  <c r="F1179" i="26"/>
  <c r="F1180" i="26"/>
  <c r="F1181" i="26"/>
  <c r="F1182" i="26"/>
  <c r="F1183" i="26"/>
  <c r="F1184" i="26"/>
  <c r="F1185" i="26"/>
  <c r="F1186" i="26"/>
  <c r="F1187" i="26"/>
  <c r="F1188" i="26"/>
  <c r="F1189" i="26"/>
  <c r="F1190" i="26"/>
  <c r="F1191" i="26"/>
  <c r="F1192" i="26"/>
  <c r="F1193" i="26"/>
  <c r="F1194" i="26"/>
  <c r="F1195" i="26"/>
  <c r="F1196" i="26"/>
  <c r="F1197" i="26"/>
  <c r="F1198" i="26"/>
  <c r="F1199" i="26"/>
  <c r="F1200" i="26"/>
  <c r="F1201" i="26"/>
  <c r="F1202" i="26"/>
  <c r="F1203" i="26"/>
  <c r="F1204" i="26"/>
  <c r="F1205" i="26"/>
  <c r="F1206" i="26"/>
  <c r="F1207" i="26"/>
  <c r="F1208" i="26"/>
  <c r="F1209" i="26"/>
  <c r="F1210" i="26"/>
  <c r="F1211" i="26"/>
  <c r="F1212" i="26"/>
  <c r="F1213" i="26"/>
  <c r="F1214" i="26"/>
  <c r="F1215" i="26"/>
  <c r="F1216" i="26"/>
  <c r="F1217" i="26"/>
  <c r="F1218" i="26"/>
  <c r="F1219" i="26"/>
  <c r="F1220" i="26"/>
  <c r="F1221" i="26"/>
  <c r="F1222" i="26"/>
  <c r="F1223" i="26"/>
  <c r="F1224" i="26"/>
  <c r="F1225" i="26"/>
  <c r="F1226" i="26"/>
  <c r="F1227" i="26"/>
  <c r="F1228" i="26"/>
  <c r="F1229" i="26"/>
  <c r="F1230" i="26"/>
  <c r="F1231" i="26"/>
  <c r="F1232" i="26"/>
  <c r="F1233" i="26"/>
  <c r="F1234" i="26"/>
  <c r="F1235" i="26"/>
  <c r="F1236" i="26"/>
  <c r="F1237" i="26"/>
  <c r="F1238" i="26"/>
  <c r="F1239" i="26"/>
  <c r="F1240" i="26"/>
  <c r="F1241" i="26"/>
  <c r="F1242" i="26"/>
  <c r="F1243" i="26"/>
  <c r="F1244" i="26"/>
  <c r="F1245" i="26"/>
  <c r="F1246" i="26"/>
  <c r="F1247" i="26"/>
  <c r="F1248" i="26"/>
  <c r="F1249" i="26"/>
  <c r="F1250" i="26"/>
  <c r="F1251" i="26"/>
  <c r="F1252" i="26"/>
  <c r="F1253" i="26"/>
  <c r="F1254" i="26"/>
  <c r="F1255" i="26"/>
  <c r="F1256" i="26"/>
  <c r="F1257" i="26"/>
  <c r="F1258" i="26"/>
  <c r="F1259" i="26"/>
  <c r="F1260" i="26"/>
  <c r="F1261" i="26"/>
  <c r="F1262" i="26"/>
  <c r="F1263" i="26"/>
  <c r="F1264" i="26"/>
  <c r="F1265" i="26"/>
  <c r="F1266" i="26"/>
  <c r="F1267" i="26"/>
  <c r="F1268" i="26"/>
  <c r="F1269" i="26"/>
  <c r="F1270" i="26"/>
  <c r="F1271" i="26"/>
  <c r="F1272" i="26"/>
  <c r="F1273" i="26"/>
  <c r="F1274" i="26"/>
  <c r="F1275" i="26"/>
  <c r="F1276" i="26"/>
  <c r="F1277" i="26"/>
  <c r="F1278" i="26"/>
  <c r="F1279" i="26"/>
  <c r="F1280" i="26"/>
  <c r="F1281" i="26"/>
  <c r="F1282" i="26"/>
  <c r="F1283" i="26"/>
  <c r="F1284" i="26"/>
  <c r="F1285" i="26"/>
  <c r="F1286" i="26"/>
  <c r="F1287" i="26"/>
  <c r="F1288" i="26"/>
  <c r="F1289" i="26"/>
  <c r="F1290" i="26"/>
  <c r="F1291" i="26"/>
  <c r="F1292" i="26"/>
  <c r="F1293" i="26"/>
  <c r="F1294" i="26"/>
  <c r="F1295" i="26"/>
  <c r="F1296" i="26"/>
  <c r="F1297" i="26"/>
  <c r="F1298" i="26"/>
  <c r="F1299" i="26"/>
  <c r="F1300" i="26"/>
  <c r="F1301" i="26"/>
  <c r="F1302" i="26"/>
  <c r="F1303" i="26"/>
  <c r="F1304" i="26"/>
  <c r="F1305" i="26"/>
  <c r="F1306" i="26"/>
  <c r="F1307" i="26"/>
  <c r="F1308" i="26"/>
  <c r="F1309" i="26"/>
  <c r="F1310" i="26"/>
  <c r="F1311" i="26"/>
  <c r="F1312" i="26"/>
  <c r="F1313" i="26"/>
  <c r="F1314" i="26"/>
  <c r="F1315" i="26"/>
  <c r="F1316" i="26"/>
  <c r="F1317" i="26"/>
  <c r="F1318" i="26"/>
  <c r="F1319" i="26"/>
  <c r="F1320" i="26"/>
  <c r="F1321" i="26"/>
  <c r="F1322" i="26"/>
  <c r="F1323" i="26"/>
  <c r="F1324" i="26"/>
  <c r="F1325" i="26"/>
  <c r="F1326" i="26"/>
  <c r="F1327" i="26"/>
  <c r="F1328" i="26"/>
  <c r="F1329" i="26"/>
  <c r="F1330" i="26"/>
  <c r="F1331" i="26"/>
  <c r="F1332" i="26"/>
  <c r="F1333" i="26"/>
  <c r="F1334" i="26"/>
  <c r="F1335" i="26"/>
  <c r="F1336" i="26"/>
  <c r="F1337" i="26"/>
  <c r="F1338" i="26"/>
  <c r="F1339" i="26"/>
  <c r="F1340" i="26"/>
  <c r="F1341" i="26"/>
  <c r="F1342" i="26"/>
  <c r="F1343" i="26"/>
  <c r="F1344" i="26"/>
  <c r="F1345" i="26"/>
  <c r="F1346" i="26"/>
  <c r="F1347" i="26"/>
  <c r="F1348" i="26"/>
  <c r="F1349" i="26"/>
  <c r="F1350" i="26"/>
  <c r="F1351" i="26"/>
  <c r="F1352" i="26"/>
  <c r="F1353" i="26"/>
  <c r="F1354" i="26"/>
  <c r="F1355" i="26"/>
  <c r="F1356" i="26"/>
  <c r="F1357" i="26"/>
  <c r="F1358" i="26"/>
  <c r="F1359" i="26"/>
  <c r="F1360" i="26"/>
  <c r="F1361" i="26"/>
  <c r="F1362" i="26"/>
  <c r="F1363" i="26"/>
  <c r="F1364" i="26"/>
  <c r="F1365" i="26"/>
  <c r="F1366" i="26"/>
  <c r="F1367" i="26"/>
  <c r="F1368" i="26"/>
  <c r="F1369" i="26"/>
  <c r="F1370" i="26"/>
  <c r="F1371" i="26"/>
  <c r="F1372" i="26"/>
  <c r="F1373" i="26"/>
  <c r="F1374" i="26"/>
  <c r="F1375" i="26"/>
  <c r="F1376" i="26"/>
  <c r="F1377" i="26"/>
  <c r="F1378" i="26"/>
  <c r="F1379" i="26"/>
  <c r="F1380" i="26"/>
  <c r="F1381" i="26"/>
  <c r="F1382" i="26"/>
  <c r="F1383" i="26"/>
  <c r="F1384" i="26"/>
  <c r="F1385" i="26"/>
  <c r="F1386" i="26"/>
  <c r="F1387" i="26"/>
  <c r="F1388" i="26"/>
  <c r="F1389" i="26"/>
  <c r="F1390" i="26"/>
  <c r="F1391" i="26"/>
  <c r="F1392" i="26"/>
  <c r="F1393" i="26"/>
  <c r="F1394" i="26"/>
  <c r="F1395" i="26"/>
  <c r="F1396" i="26"/>
  <c r="F1397" i="26"/>
  <c r="F1398" i="26"/>
  <c r="F1399" i="26"/>
  <c r="F1400" i="26"/>
  <c r="F1401" i="26"/>
  <c r="F1402" i="26"/>
  <c r="F1403" i="26"/>
  <c r="F1404" i="26"/>
  <c r="D3" i="26"/>
  <c r="D4" i="26" s="1"/>
  <c r="D5" i="26" s="1"/>
  <c r="D6" i="26" s="1"/>
  <c r="D7" i="26" s="1"/>
  <c r="D8" i="26" s="1"/>
  <c r="D9" i="26" s="1"/>
  <c r="D10" i="26" s="1"/>
  <c r="D11" i="26" s="1"/>
  <c r="D12" i="26" s="1"/>
  <c r="D13" i="26" s="1"/>
  <c r="D14" i="26" s="1"/>
  <c r="D15" i="26" s="1"/>
  <c r="D16" i="26" s="1"/>
  <c r="D17" i="26" s="1"/>
  <c r="D18" i="26" s="1"/>
  <c r="D19" i="26" s="1"/>
  <c r="D20" i="26" s="1"/>
  <c r="D21" i="26" s="1"/>
  <c r="D22" i="26" s="1"/>
  <c r="D23" i="26" s="1"/>
  <c r="D24" i="26" s="1"/>
  <c r="D25" i="26" s="1"/>
  <c r="D26" i="26" s="1"/>
  <c r="D27" i="26" s="1"/>
  <c r="D28" i="26" s="1"/>
  <c r="D29" i="26" s="1"/>
  <c r="D30" i="26" s="1"/>
  <c r="D31" i="26" s="1"/>
  <c r="D32" i="26" s="1"/>
  <c r="D33" i="26" s="1"/>
  <c r="D34" i="26" s="1"/>
  <c r="D35" i="26" s="1"/>
  <c r="D36" i="26" s="1"/>
  <c r="D37" i="26" s="1"/>
  <c r="D38" i="26" s="1"/>
  <c r="D39" i="26" s="1"/>
  <c r="D40" i="26" s="1"/>
  <c r="D41" i="26" s="1"/>
  <c r="D42" i="26" s="1"/>
  <c r="D43" i="26" s="1"/>
  <c r="D44" i="26" s="1"/>
  <c r="D45" i="26" s="1"/>
  <c r="D46" i="26" s="1"/>
  <c r="D47" i="26" s="1"/>
  <c r="D48" i="26" s="1"/>
  <c r="D49" i="26" s="1"/>
  <c r="D50" i="26" s="1"/>
  <c r="D51" i="26" s="1"/>
  <c r="D52" i="26" s="1"/>
  <c r="D53" i="26" s="1"/>
  <c r="D54" i="26" s="1"/>
  <c r="D55" i="26" s="1"/>
  <c r="D56" i="26" s="1"/>
  <c r="D57" i="26" s="1"/>
  <c r="D58" i="26" s="1"/>
  <c r="D59" i="26" s="1"/>
  <c r="D60" i="26" s="1"/>
  <c r="D61" i="26" s="1"/>
  <c r="D62" i="26" s="1"/>
  <c r="D63" i="26" s="1"/>
  <c r="D64" i="26" s="1"/>
  <c r="D65" i="26" s="1"/>
  <c r="D66" i="26" s="1"/>
  <c r="D67" i="26" s="1"/>
  <c r="D68" i="26" s="1"/>
  <c r="D69" i="26" s="1"/>
  <c r="D70" i="26" s="1"/>
  <c r="D71" i="26" s="1"/>
  <c r="D72" i="26" s="1"/>
  <c r="D73" i="26" s="1"/>
  <c r="D74" i="26" s="1"/>
  <c r="D75" i="26" s="1"/>
  <c r="D76" i="26" s="1"/>
  <c r="D77" i="26" s="1"/>
  <c r="D78" i="26" s="1"/>
  <c r="D79" i="26" s="1"/>
  <c r="D80" i="26" s="1"/>
  <c r="D81" i="26" s="1"/>
  <c r="D82" i="26" s="1"/>
  <c r="D83" i="26" s="1"/>
  <c r="D84" i="26" s="1"/>
  <c r="D85" i="26" s="1"/>
  <c r="D86" i="26" s="1"/>
  <c r="D87" i="26" s="1"/>
  <c r="D88" i="26" s="1"/>
  <c r="D89" i="26" s="1"/>
  <c r="D90" i="26" s="1"/>
  <c r="D91" i="26" s="1"/>
  <c r="D92" i="26" s="1"/>
  <c r="D93" i="26" s="1"/>
  <c r="D94" i="26" s="1"/>
  <c r="D95" i="26" s="1"/>
  <c r="D96" i="26" s="1"/>
  <c r="D97" i="26" s="1"/>
  <c r="D98" i="26" s="1"/>
  <c r="D99" i="26" s="1"/>
  <c r="D100" i="26" s="1"/>
  <c r="D101" i="26" s="1"/>
  <c r="D102" i="26" s="1"/>
  <c r="D103" i="26" s="1"/>
  <c r="D104" i="26" s="1"/>
  <c r="D105" i="26" s="1"/>
  <c r="D106" i="26" s="1"/>
  <c r="D107" i="26" s="1"/>
  <c r="D108" i="26" s="1"/>
  <c r="D109" i="26" s="1"/>
  <c r="D110" i="26" s="1"/>
  <c r="D111" i="26" s="1"/>
  <c r="D112" i="26" s="1"/>
  <c r="D113" i="26" s="1"/>
  <c r="D114" i="26" s="1"/>
  <c r="D115" i="26" s="1"/>
  <c r="D116" i="26" s="1"/>
  <c r="D117" i="26" s="1"/>
  <c r="D118" i="26" s="1"/>
  <c r="D119" i="26" s="1"/>
  <c r="D120" i="26" s="1"/>
  <c r="D121" i="26" s="1"/>
  <c r="D122" i="26" s="1"/>
  <c r="D123" i="26" s="1"/>
  <c r="D124" i="26" s="1"/>
  <c r="D125" i="26" s="1"/>
  <c r="D126" i="26" s="1"/>
  <c r="D127" i="26" s="1"/>
  <c r="D128" i="26" s="1"/>
  <c r="D129" i="26" s="1"/>
  <c r="D130" i="26" s="1"/>
  <c r="D131" i="26" s="1"/>
  <c r="D132" i="26" s="1"/>
  <c r="D133" i="26" s="1"/>
  <c r="D134" i="26" s="1"/>
  <c r="D135" i="26" s="1"/>
  <c r="D136" i="26" s="1"/>
  <c r="D137" i="26" s="1"/>
  <c r="D138" i="26" s="1"/>
  <c r="D139" i="26" s="1"/>
  <c r="D140" i="26" s="1"/>
  <c r="D141" i="26" s="1"/>
  <c r="D142" i="26" s="1"/>
  <c r="D143" i="26" s="1"/>
  <c r="D144" i="26" s="1"/>
  <c r="D145" i="26" s="1"/>
  <c r="D146" i="26" s="1"/>
  <c r="D147" i="26" s="1"/>
  <c r="D148" i="26" s="1"/>
  <c r="D149" i="26" s="1"/>
  <c r="D150" i="26" s="1"/>
  <c r="D151" i="26" s="1"/>
  <c r="D152" i="26" s="1"/>
  <c r="D153" i="26" s="1"/>
  <c r="D154" i="26" s="1"/>
  <c r="D155" i="26" s="1"/>
  <c r="D156" i="26" s="1"/>
  <c r="D157" i="26" s="1"/>
  <c r="D158" i="26" s="1"/>
  <c r="D159" i="26" s="1"/>
  <c r="D160" i="26" s="1"/>
  <c r="D161" i="26" s="1"/>
  <c r="D162" i="26" s="1"/>
  <c r="D163" i="26" s="1"/>
  <c r="D164" i="26" s="1"/>
  <c r="D165" i="26" s="1"/>
  <c r="D166" i="26" s="1"/>
  <c r="D167" i="26" s="1"/>
  <c r="D168" i="26" s="1"/>
  <c r="D169" i="26" s="1"/>
  <c r="D170" i="26" s="1"/>
  <c r="D171" i="26" s="1"/>
  <c r="D172" i="26" s="1"/>
  <c r="D173" i="26" s="1"/>
  <c r="D174" i="26" s="1"/>
  <c r="D175" i="26" s="1"/>
  <c r="D176" i="26" s="1"/>
  <c r="D177" i="26" s="1"/>
  <c r="D178" i="26" s="1"/>
  <c r="D179" i="26" s="1"/>
  <c r="D180" i="26" s="1"/>
  <c r="D181" i="26" s="1"/>
  <c r="D182" i="26" s="1"/>
  <c r="D183" i="26" s="1"/>
  <c r="D184" i="26" s="1"/>
  <c r="D185" i="26" s="1"/>
  <c r="D186" i="26" s="1"/>
  <c r="D187" i="26" s="1"/>
  <c r="D188" i="26" s="1"/>
  <c r="D189" i="26" s="1"/>
  <c r="D190" i="26" s="1"/>
  <c r="D191" i="26" s="1"/>
  <c r="D192" i="26" s="1"/>
  <c r="D193" i="26" s="1"/>
  <c r="D194" i="26" s="1"/>
  <c r="D195" i="26" s="1"/>
  <c r="D196" i="26" s="1"/>
  <c r="D197" i="26" s="1"/>
  <c r="D198" i="26" s="1"/>
  <c r="D199" i="26" s="1"/>
  <c r="D200" i="26" s="1"/>
  <c r="D201" i="26" s="1"/>
  <c r="D202" i="26" s="1"/>
  <c r="D203" i="26" s="1"/>
  <c r="D204" i="26" s="1"/>
  <c r="D205" i="26" s="1"/>
  <c r="D206" i="26" s="1"/>
  <c r="D207" i="26" s="1"/>
  <c r="D208" i="26" s="1"/>
  <c r="D209" i="26" s="1"/>
  <c r="D210" i="26" s="1"/>
  <c r="D211" i="26" s="1"/>
  <c r="D212" i="26" s="1"/>
  <c r="D213" i="26" s="1"/>
  <c r="D214" i="26" s="1"/>
  <c r="D215" i="26" s="1"/>
  <c r="D216" i="26" s="1"/>
  <c r="D217" i="26" s="1"/>
  <c r="D218" i="26" s="1"/>
  <c r="D219" i="26" s="1"/>
  <c r="D220" i="26" s="1"/>
  <c r="D221" i="26" s="1"/>
  <c r="D222" i="26" s="1"/>
  <c r="D223" i="26" s="1"/>
  <c r="D224" i="26" s="1"/>
  <c r="D225" i="26" s="1"/>
  <c r="D226" i="26" s="1"/>
  <c r="D227" i="26" s="1"/>
  <c r="D228" i="26" s="1"/>
  <c r="D229" i="26" s="1"/>
  <c r="D230" i="26" s="1"/>
  <c r="D231" i="26" s="1"/>
  <c r="D232" i="26" s="1"/>
  <c r="D233" i="26" s="1"/>
  <c r="D234" i="26" s="1"/>
  <c r="D235" i="26" s="1"/>
  <c r="D236" i="26" s="1"/>
  <c r="D237" i="26" s="1"/>
  <c r="D238" i="26" s="1"/>
  <c r="D239" i="26" s="1"/>
  <c r="D240" i="26" s="1"/>
  <c r="D241" i="26" s="1"/>
  <c r="D242" i="26" s="1"/>
  <c r="D243" i="26" s="1"/>
  <c r="D244" i="26" s="1"/>
  <c r="D245" i="26" s="1"/>
  <c r="D246" i="26" s="1"/>
  <c r="D247" i="26" s="1"/>
  <c r="D248" i="26" s="1"/>
  <c r="D249" i="26" s="1"/>
  <c r="D250" i="26" s="1"/>
  <c r="D251" i="26" s="1"/>
  <c r="D252" i="26" s="1"/>
  <c r="D253" i="26" s="1"/>
  <c r="D254" i="26" s="1"/>
  <c r="D255" i="26" s="1"/>
  <c r="D256" i="26" s="1"/>
  <c r="D257" i="26" s="1"/>
  <c r="D258" i="26" s="1"/>
  <c r="D259" i="26" s="1"/>
  <c r="D260" i="26" s="1"/>
  <c r="D261" i="26" s="1"/>
  <c r="D262" i="26" s="1"/>
  <c r="D263" i="26" s="1"/>
  <c r="D264" i="26" s="1"/>
  <c r="D265" i="26" s="1"/>
  <c r="D266" i="26" s="1"/>
  <c r="D267" i="26" s="1"/>
  <c r="D268" i="26" s="1"/>
  <c r="D269" i="26" s="1"/>
  <c r="D270" i="26" s="1"/>
  <c r="D271" i="26" s="1"/>
  <c r="D272" i="26" s="1"/>
  <c r="D273" i="26" s="1"/>
  <c r="D274" i="26" s="1"/>
  <c r="D275" i="26" s="1"/>
  <c r="D276" i="26" s="1"/>
  <c r="D277" i="26" s="1"/>
  <c r="D278" i="26" s="1"/>
  <c r="D279" i="26" s="1"/>
  <c r="D280" i="26" s="1"/>
  <c r="D281" i="26" s="1"/>
  <c r="D282" i="26" s="1"/>
  <c r="D283" i="26" s="1"/>
  <c r="D284" i="26" s="1"/>
  <c r="D285" i="26" s="1"/>
  <c r="D286" i="26" s="1"/>
  <c r="D287" i="26" s="1"/>
  <c r="D288" i="26" s="1"/>
  <c r="D289" i="26" s="1"/>
  <c r="D290" i="26" s="1"/>
  <c r="D291" i="26" s="1"/>
  <c r="D292" i="26" s="1"/>
  <c r="D293" i="26" s="1"/>
  <c r="D294" i="26" s="1"/>
  <c r="D295" i="26" s="1"/>
  <c r="D296" i="26" s="1"/>
  <c r="D297" i="26" s="1"/>
  <c r="D298" i="26" s="1"/>
  <c r="D299" i="26" s="1"/>
  <c r="D300" i="26" s="1"/>
  <c r="D301" i="26" s="1"/>
  <c r="D302" i="26" s="1"/>
  <c r="D303" i="26" s="1"/>
  <c r="D304" i="26" s="1"/>
  <c r="D305" i="26" s="1"/>
  <c r="D306" i="26" s="1"/>
  <c r="D307" i="26" s="1"/>
  <c r="D308" i="26" s="1"/>
  <c r="D309" i="26" s="1"/>
  <c r="D310" i="26" s="1"/>
  <c r="D311" i="26" s="1"/>
  <c r="D312" i="26" s="1"/>
  <c r="D313" i="26" s="1"/>
  <c r="D314" i="26" s="1"/>
  <c r="D315" i="26" s="1"/>
  <c r="D316" i="26" s="1"/>
  <c r="D317" i="26" s="1"/>
  <c r="D318" i="26" s="1"/>
  <c r="D319" i="26" s="1"/>
  <c r="D320" i="26" s="1"/>
  <c r="D321" i="26" s="1"/>
  <c r="D322" i="26" s="1"/>
  <c r="D323" i="26" s="1"/>
  <c r="D324" i="26" s="1"/>
  <c r="D325" i="26" s="1"/>
  <c r="D326" i="26" s="1"/>
  <c r="D327" i="26" s="1"/>
  <c r="D328" i="26" s="1"/>
  <c r="D329" i="26" s="1"/>
  <c r="D330" i="26" s="1"/>
  <c r="D331" i="26" s="1"/>
  <c r="D332" i="26" s="1"/>
  <c r="D333" i="26" s="1"/>
  <c r="D334" i="26" s="1"/>
  <c r="D335" i="26" s="1"/>
  <c r="D336" i="26" s="1"/>
  <c r="D337" i="26" s="1"/>
  <c r="D338" i="26" s="1"/>
  <c r="D339" i="26" s="1"/>
  <c r="D340" i="26" s="1"/>
  <c r="D341" i="26" s="1"/>
  <c r="D342" i="26" s="1"/>
  <c r="D343" i="26" s="1"/>
  <c r="D344" i="26" s="1"/>
  <c r="D345" i="26" s="1"/>
  <c r="D346" i="26" s="1"/>
  <c r="D347" i="26" s="1"/>
  <c r="D348" i="26" s="1"/>
  <c r="D349" i="26" s="1"/>
  <c r="D350" i="26" s="1"/>
  <c r="D351" i="26" s="1"/>
  <c r="D352" i="26" s="1"/>
  <c r="D353" i="26" s="1"/>
  <c r="D354" i="26" s="1"/>
  <c r="D355" i="26" s="1"/>
  <c r="D356" i="26" s="1"/>
  <c r="D357" i="26" s="1"/>
  <c r="D358" i="26" s="1"/>
  <c r="D359" i="26" s="1"/>
  <c r="D360" i="26" s="1"/>
  <c r="D361" i="26" s="1"/>
  <c r="D362" i="26" s="1"/>
  <c r="D363" i="26" s="1"/>
  <c r="D364" i="26" s="1"/>
  <c r="D365" i="26" s="1"/>
  <c r="D366" i="26" s="1"/>
  <c r="D367" i="26" s="1"/>
  <c r="D368" i="26" s="1"/>
  <c r="D369" i="26" s="1"/>
  <c r="D370" i="26" s="1"/>
  <c r="D371" i="26" s="1"/>
  <c r="D372" i="26" s="1"/>
  <c r="D373" i="26" s="1"/>
  <c r="D374" i="26" s="1"/>
  <c r="D375" i="26" s="1"/>
  <c r="D376" i="26" s="1"/>
  <c r="D377" i="26" s="1"/>
  <c r="D378" i="26" s="1"/>
  <c r="D379" i="26" s="1"/>
  <c r="D380" i="26" s="1"/>
  <c r="D381" i="26" s="1"/>
  <c r="D382" i="26" s="1"/>
  <c r="D383" i="26" s="1"/>
  <c r="D384" i="26" s="1"/>
  <c r="D385" i="26" s="1"/>
  <c r="D386" i="26" s="1"/>
  <c r="D387" i="26" s="1"/>
  <c r="D388" i="26" s="1"/>
  <c r="D389" i="26" s="1"/>
  <c r="D390" i="26" s="1"/>
  <c r="D391" i="26" s="1"/>
  <c r="D392" i="26" s="1"/>
  <c r="D393" i="26" s="1"/>
  <c r="D394" i="26" s="1"/>
  <c r="D395" i="26" s="1"/>
  <c r="D396" i="26" s="1"/>
  <c r="D397" i="26" s="1"/>
  <c r="D398" i="26" s="1"/>
  <c r="D399" i="26" s="1"/>
  <c r="D400" i="26" s="1"/>
  <c r="D401" i="26" s="1"/>
  <c r="D402" i="26" s="1"/>
  <c r="D403" i="26" s="1"/>
  <c r="D404" i="26" s="1"/>
  <c r="D405" i="26" s="1"/>
  <c r="D406" i="26" s="1"/>
  <c r="D407" i="26" s="1"/>
  <c r="D408" i="26" s="1"/>
  <c r="D409" i="26" s="1"/>
  <c r="D410" i="26" s="1"/>
  <c r="D411" i="26" s="1"/>
  <c r="D412" i="26" s="1"/>
  <c r="D413" i="26" s="1"/>
  <c r="D414" i="26" s="1"/>
  <c r="D415" i="26" s="1"/>
  <c r="D416" i="26" s="1"/>
  <c r="D417" i="26" s="1"/>
  <c r="D418" i="26" s="1"/>
  <c r="D419" i="26" s="1"/>
  <c r="D420" i="26" s="1"/>
  <c r="D421" i="26" s="1"/>
  <c r="D422" i="26" s="1"/>
  <c r="D423" i="26" s="1"/>
  <c r="D424" i="26" s="1"/>
  <c r="D425" i="26" s="1"/>
  <c r="D426" i="26" s="1"/>
  <c r="D427" i="26" s="1"/>
  <c r="D428" i="26" s="1"/>
  <c r="D429" i="26" s="1"/>
  <c r="D430" i="26" s="1"/>
  <c r="D431" i="26" s="1"/>
  <c r="D432" i="26" s="1"/>
  <c r="D433" i="26" s="1"/>
  <c r="D434" i="26" s="1"/>
  <c r="D435" i="26" s="1"/>
  <c r="D436" i="26" s="1"/>
  <c r="D437" i="26" s="1"/>
  <c r="D438" i="26" s="1"/>
  <c r="D439" i="26" s="1"/>
  <c r="D440" i="26" s="1"/>
  <c r="D441" i="26" s="1"/>
  <c r="D442" i="26" s="1"/>
  <c r="D443" i="26" s="1"/>
  <c r="D444" i="26" s="1"/>
  <c r="D445" i="26" s="1"/>
  <c r="D446" i="26" s="1"/>
  <c r="D447" i="26" s="1"/>
  <c r="D448" i="26" s="1"/>
  <c r="D449" i="26" s="1"/>
  <c r="D450" i="26" s="1"/>
  <c r="D451" i="26" s="1"/>
  <c r="D452" i="26" s="1"/>
  <c r="D453" i="26" s="1"/>
  <c r="D454" i="26" s="1"/>
  <c r="D455" i="26" s="1"/>
  <c r="D456" i="26" s="1"/>
  <c r="D457" i="26" s="1"/>
  <c r="D458" i="26" s="1"/>
  <c r="D459" i="26" s="1"/>
  <c r="D460" i="26" s="1"/>
  <c r="D461" i="26" s="1"/>
  <c r="D462" i="26" s="1"/>
  <c r="D463" i="26" s="1"/>
  <c r="D464" i="26" s="1"/>
  <c r="D465" i="26" s="1"/>
  <c r="D466" i="26" s="1"/>
  <c r="D467" i="26" s="1"/>
  <c r="D468" i="26" s="1"/>
  <c r="D469" i="26" s="1"/>
  <c r="D470" i="26" s="1"/>
  <c r="D471" i="26" s="1"/>
  <c r="D472" i="26" s="1"/>
  <c r="D473" i="26" s="1"/>
  <c r="D474" i="26" s="1"/>
  <c r="D475" i="26" s="1"/>
  <c r="D476" i="26" s="1"/>
  <c r="D477" i="26" s="1"/>
  <c r="D478" i="26" s="1"/>
  <c r="D479" i="26" s="1"/>
  <c r="D480" i="26" s="1"/>
  <c r="D481" i="26" s="1"/>
  <c r="D482" i="26" s="1"/>
  <c r="D483" i="26" s="1"/>
  <c r="D484" i="26" s="1"/>
  <c r="D485" i="26" s="1"/>
  <c r="D486" i="26" s="1"/>
  <c r="D487" i="26" s="1"/>
  <c r="D488" i="26" s="1"/>
  <c r="D489" i="26" s="1"/>
  <c r="D490" i="26" s="1"/>
  <c r="D491" i="26" s="1"/>
  <c r="D492" i="26" s="1"/>
  <c r="D493" i="26" s="1"/>
  <c r="D494" i="26" s="1"/>
  <c r="D495" i="26" s="1"/>
  <c r="D496" i="26" s="1"/>
  <c r="D497" i="26" s="1"/>
  <c r="D498" i="26" s="1"/>
  <c r="D499" i="26" s="1"/>
  <c r="D500" i="26" s="1"/>
  <c r="D501" i="26" s="1"/>
  <c r="D502" i="26" s="1"/>
  <c r="D503" i="26" s="1"/>
  <c r="D504" i="26" s="1"/>
  <c r="D505" i="26" s="1"/>
  <c r="D506" i="26" s="1"/>
  <c r="D507" i="26" s="1"/>
  <c r="D508" i="26" s="1"/>
  <c r="D509" i="26" s="1"/>
  <c r="D510" i="26" s="1"/>
  <c r="D511" i="26" s="1"/>
  <c r="D512" i="26" s="1"/>
  <c r="D513" i="26" s="1"/>
  <c r="D514" i="26" s="1"/>
  <c r="D515" i="26" s="1"/>
  <c r="D516" i="26" s="1"/>
  <c r="D517" i="26" s="1"/>
  <c r="D518" i="26" s="1"/>
  <c r="D519" i="26" s="1"/>
  <c r="D520" i="26" s="1"/>
  <c r="D521" i="26" s="1"/>
  <c r="D522" i="26" s="1"/>
  <c r="D523" i="26" s="1"/>
  <c r="D524" i="26" s="1"/>
  <c r="D525" i="26" s="1"/>
  <c r="D526" i="26" s="1"/>
  <c r="D527" i="26" s="1"/>
  <c r="D528" i="26" s="1"/>
  <c r="D529" i="26" s="1"/>
  <c r="D530" i="26" s="1"/>
  <c r="D531" i="26" s="1"/>
  <c r="D532" i="26" s="1"/>
  <c r="D533" i="26" s="1"/>
  <c r="D534" i="26" s="1"/>
  <c r="D535" i="26" s="1"/>
  <c r="D536" i="26" s="1"/>
  <c r="D537" i="26" s="1"/>
  <c r="D538" i="26" s="1"/>
  <c r="D539" i="26" s="1"/>
  <c r="D540" i="26" s="1"/>
  <c r="D541" i="26" s="1"/>
  <c r="D542" i="26" s="1"/>
  <c r="D543" i="26" s="1"/>
  <c r="D544" i="26" s="1"/>
  <c r="D545" i="26" s="1"/>
  <c r="D546" i="26" s="1"/>
  <c r="D547" i="26" s="1"/>
  <c r="D548" i="26" s="1"/>
  <c r="D549" i="26" s="1"/>
  <c r="D550" i="26" s="1"/>
  <c r="D551" i="26" s="1"/>
  <c r="D552" i="26" s="1"/>
  <c r="D553" i="26" s="1"/>
  <c r="D554" i="26" s="1"/>
  <c r="D555" i="26" s="1"/>
  <c r="D556" i="26" s="1"/>
  <c r="D557" i="26" s="1"/>
  <c r="D558" i="26" s="1"/>
  <c r="D559" i="26" s="1"/>
  <c r="D560" i="26" s="1"/>
  <c r="D561" i="26" s="1"/>
  <c r="D562" i="26" s="1"/>
  <c r="D563" i="26" s="1"/>
  <c r="D564" i="26" s="1"/>
  <c r="D565" i="26" s="1"/>
  <c r="D566" i="26" s="1"/>
  <c r="D567" i="26" s="1"/>
  <c r="D568" i="26" s="1"/>
  <c r="D569" i="26" s="1"/>
  <c r="D570" i="26" s="1"/>
  <c r="D571" i="26" s="1"/>
  <c r="D572" i="26" s="1"/>
  <c r="D573" i="26" s="1"/>
  <c r="D574" i="26" s="1"/>
  <c r="D575" i="26" s="1"/>
  <c r="D576" i="26" s="1"/>
  <c r="D577" i="26" s="1"/>
  <c r="D578" i="26" s="1"/>
  <c r="D579" i="26" s="1"/>
  <c r="D580" i="26" s="1"/>
  <c r="D581" i="26" s="1"/>
  <c r="D582" i="26" s="1"/>
  <c r="D583" i="26" s="1"/>
  <c r="D584" i="26" s="1"/>
  <c r="D585" i="26" s="1"/>
  <c r="D586" i="26" s="1"/>
  <c r="D587" i="26" s="1"/>
  <c r="D588" i="26" s="1"/>
  <c r="D589" i="26" s="1"/>
  <c r="D590" i="26" s="1"/>
  <c r="D591" i="26" s="1"/>
  <c r="D592" i="26" s="1"/>
  <c r="D593" i="26" s="1"/>
  <c r="D594" i="26" s="1"/>
  <c r="D595" i="26" s="1"/>
  <c r="D596" i="26" s="1"/>
  <c r="D597" i="26" s="1"/>
  <c r="D598" i="26" s="1"/>
  <c r="D599" i="26" s="1"/>
  <c r="D600" i="26" s="1"/>
  <c r="D601" i="26" s="1"/>
  <c r="D602" i="26" s="1"/>
  <c r="D603" i="26" s="1"/>
  <c r="D604" i="26" s="1"/>
  <c r="D605" i="26" s="1"/>
  <c r="D606" i="26" s="1"/>
  <c r="D607" i="26" s="1"/>
  <c r="D608" i="26" s="1"/>
  <c r="D609" i="26" s="1"/>
  <c r="D610" i="26" s="1"/>
  <c r="D611" i="26" s="1"/>
  <c r="D612" i="26" s="1"/>
  <c r="D613" i="26" s="1"/>
  <c r="D614" i="26" s="1"/>
  <c r="D615" i="26" s="1"/>
  <c r="D616" i="26" s="1"/>
  <c r="D617" i="26" s="1"/>
  <c r="D618" i="26" s="1"/>
  <c r="D619" i="26" s="1"/>
  <c r="D620" i="26" s="1"/>
  <c r="D621" i="26" s="1"/>
  <c r="D622" i="26" s="1"/>
  <c r="D623" i="26" s="1"/>
  <c r="D624" i="26" s="1"/>
  <c r="D625" i="26" s="1"/>
  <c r="D626" i="26" s="1"/>
  <c r="D627" i="26" s="1"/>
  <c r="D628" i="26" s="1"/>
  <c r="D629" i="26" s="1"/>
  <c r="D630" i="26" s="1"/>
  <c r="D631" i="26" s="1"/>
  <c r="D632" i="26" s="1"/>
  <c r="D633" i="26" s="1"/>
  <c r="D634" i="26" s="1"/>
  <c r="D635" i="26" s="1"/>
  <c r="D636" i="26" s="1"/>
  <c r="D637" i="26" s="1"/>
  <c r="D638" i="26" s="1"/>
  <c r="D639" i="26" s="1"/>
  <c r="D640" i="26" s="1"/>
  <c r="D641" i="26" s="1"/>
  <c r="D642" i="26" s="1"/>
  <c r="D643" i="26" s="1"/>
  <c r="D644" i="26" s="1"/>
  <c r="D645" i="26" s="1"/>
  <c r="D646" i="26" s="1"/>
  <c r="D647" i="26" s="1"/>
  <c r="D648" i="26" s="1"/>
  <c r="D649" i="26" s="1"/>
  <c r="D650" i="26" s="1"/>
  <c r="D651" i="26" s="1"/>
  <c r="D652" i="26" s="1"/>
  <c r="D653" i="26" s="1"/>
  <c r="D654" i="26" s="1"/>
  <c r="D655" i="26" s="1"/>
  <c r="D656" i="26" s="1"/>
  <c r="D657" i="26" s="1"/>
  <c r="D658" i="26" s="1"/>
  <c r="D659" i="26" s="1"/>
  <c r="D660" i="26" s="1"/>
  <c r="D661" i="26" s="1"/>
  <c r="D662" i="26" s="1"/>
  <c r="D663" i="26" s="1"/>
  <c r="D664" i="26" s="1"/>
  <c r="D665" i="26" s="1"/>
  <c r="D666" i="26" s="1"/>
  <c r="D667" i="26" s="1"/>
  <c r="D668" i="26" s="1"/>
  <c r="D669" i="26" s="1"/>
  <c r="D670" i="26" s="1"/>
  <c r="D671" i="26" s="1"/>
  <c r="D672" i="26" s="1"/>
  <c r="D673" i="26" s="1"/>
  <c r="D674" i="26" s="1"/>
  <c r="D675" i="26" s="1"/>
  <c r="D676" i="26" s="1"/>
  <c r="D677" i="26" s="1"/>
  <c r="D678" i="26" s="1"/>
  <c r="D679" i="26" s="1"/>
  <c r="D680" i="26" s="1"/>
  <c r="D681" i="26" s="1"/>
  <c r="D682" i="26" s="1"/>
  <c r="D683" i="26" s="1"/>
  <c r="D684" i="26" s="1"/>
  <c r="D685" i="26" s="1"/>
  <c r="D686" i="26" s="1"/>
  <c r="D687" i="26" s="1"/>
  <c r="D688" i="26" s="1"/>
  <c r="D689" i="26" s="1"/>
  <c r="D690" i="26" s="1"/>
  <c r="D691" i="26" s="1"/>
  <c r="D692" i="26" s="1"/>
  <c r="D693" i="26" s="1"/>
  <c r="D694" i="26" s="1"/>
  <c r="D695" i="26" s="1"/>
  <c r="D696" i="26" s="1"/>
  <c r="D697" i="26" s="1"/>
  <c r="D698" i="26" s="1"/>
  <c r="D699" i="26" s="1"/>
  <c r="D700" i="26" s="1"/>
  <c r="D701" i="26" s="1"/>
  <c r="D702" i="26" s="1"/>
  <c r="D703" i="26" s="1"/>
  <c r="D704" i="26" s="1"/>
  <c r="D705" i="26" s="1"/>
  <c r="D706" i="26" s="1"/>
  <c r="D707" i="26" s="1"/>
  <c r="D708" i="26" s="1"/>
  <c r="D709" i="26" s="1"/>
  <c r="D710" i="26" s="1"/>
  <c r="D711" i="26" s="1"/>
  <c r="D712" i="26" s="1"/>
  <c r="D713" i="26" s="1"/>
  <c r="D714" i="26" s="1"/>
  <c r="D715" i="26" s="1"/>
  <c r="D716" i="26" s="1"/>
  <c r="D717" i="26" s="1"/>
  <c r="D718" i="26" s="1"/>
  <c r="D719" i="26" s="1"/>
  <c r="D720" i="26" s="1"/>
  <c r="D721" i="26" s="1"/>
  <c r="D722" i="26" s="1"/>
  <c r="D723" i="26" s="1"/>
  <c r="D724" i="26" s="1"/>
  <c r="D725" i="26" s="1"/>
  <c r="D726" i="26" s="1"/>
  <c r="D727" i="26" s="1"/>
  <c r="D728" i="26" s="1"/>
  <c r="D729" i="26" s="1"/>
  <c r="D730" i="26" s="1"/>
  <c r="D731" i="26" s="1"/>
  <c r="D732" i="26" s="1"/>
  <c r="D733" i="26" s="1"/>
  <c r="D734" i="26" s="1"/>
  <c r="D735" i="26" s="1"/>
  <c r="D736" i="26" s="1"/>
  <c r="D737" i="26" s="1"/>
  <c r="D738" i="26" s="1"/>
  <c r="D739" i="26" s="1"/>
  <c r="D740" i="26" s="1"/>
  <c r="D741" i="26" s="1"/>
  <c r="D742" i="26" s="1"/>
  <c r="D743" i="26" s="1"/>
  <c r="D744" i="26" s="1"/>
  <c r="D745" i="26" s="1"/>
  <c r="D746" i="26" s="1"/>
  <c r="D747" i="26" s="1"/>
  <c r="D748" i="26" s="1"/>
  <c r="D749" i="26" s="1"/>
  <c r="D750" i="26" s="1"/>
  <c r="D751" i="26" s="1"/>
  <c r="D752" i="26" s="1"/>
  <c r="D753" i="26" s="1"/>
  <c r="D754" i="26" s="1"/>
  <c r="D755" i="26" s="1"/>
  <c r="D756" i="26" s="1"/>
  <c r="D757" i="26" s="1"/>
  <c r="D758" i="26" s="1"/>
  <c r="D759" i="26" s="1"/>
  <c r="D760" i="26" s="1"/>
  <c r="D761" i="26" s="1"/>
  <c r="D762" i="26" s="1"/>
  <c r="D763" i="26" s="1"/>
  <c r="D764" i="26" s="1"/>
  <c r="D765" i="26" s="1"/>
  <c r="D766" i="26" s="1"/>
  <c r="D767" i="26" s="1"/>
  <c r="D768" i="26" s="1"/>
  <c r="D769" i="26" s="1"/>
  <c r="D770" i="26" s="1"/>
  <c r="D771" i="26" s="1"/>
  <c r="D772" i="26" s="1"/>
  <c r="D773" i="26" s="1"/>
  <c r="D774" i="26" s="1"/>
  <c r="D775" i="26" s="1"/>
  <c r="D776" i="26" s="1"/>
  <c r="D777" i="26" s="1"/>
  <c r="D778" i="26" s="1"/>
  <c r="D779" i="26" s="1"/>
  <c r="D780" i="26" s="1"/>
  <c r="D781" i="26" s="1"/>
  <c r="D782" i="26" s="1"/>
  <c r="D783" i="26" s="1"/>
  <c r="D784" i="26" s="1"/>
  <c r="D785" i="26" s="1"/>
  <c r="D786" i="26" s="1"/>
  <c r="D787" i="26" s="1"/>
  <c r="D788" i="26" s="1"/>
  <c r="D789" i="26" s="1"/>
  <c r="D790" i="26" s="1"/>
  <c r="D791" i="26" s="1"/>
  <c r="D792" i="26" s="1"/>
  <c r="D793" i="26" s="1"/>
  <c r="D794" i="26" s="1"/>
  <c r="D795" i="26" s="1"/>
  <c r="D796" i="26" s="1"/>
  <c r="D797" i="26" s="1"/>
  <c r="D798" i="26" s="1"/>
  <c r="D799" i="26" s="1"/>
  <c r="D800" i="26" s="1"/>
  <c r="D801" i="26" s="1"/>
  <c r="D802" i="26" s="1"/>
  <c r="D803" i="26" s="1"/>
  <c r="D804" i="26" s="1"/>
  <c r="D805" i="26" s="1"/>
  <c r="D806" i="26" s="1"/>
  <c r="D807" i="26" s="1"/>
  <c r="D808" i="26" s="1"/>
  <c r="D809" i="26" s="1"/>
  <c r="D810" i="26" s="1"/>
  <c r="D811" i="26" s="1"/>
  <c r="D812" i="26" s="1"/>
  <c r="D813" i="26" s="1"/>
  <c r="D814" i="26" s="1"/>
  <c r="D815" i="26" s="1"/>
  <c r="D816" i="26" s="1"/>
  <c r="D817" i="26" s="1"/>
  <c r="D818" i="26" s="1"/>
  <c r="D819" i="26" s="1"/>
  <c r="D820" i="26" s="1"/>
  <c r="D821" i="26" s="1"/>
  <c r="D822" i="26" s="1"/>
  <c r="D823" i="26" s="1"/>
  <c r="D824" i="26" s="1"/>
  <c r="D825" i="26" s="1"/>
  <c r="D826" i="26" s="1"/>
  <c r="D827" i="26" s="1"/>
  <c r="D828" i="26" s="1"/>
  <c r="D829" i="26" s="1"/>
  <c r="D830" i="26" s="1"/>
  <c r="D831" i="26" s="1"/>
  <c r="D832" i="26" s="1"/>
  <c r="D833" i="26" s="1"/>
  <c r="D834" i="26" s="1"/>
  <c r="D835" i="26" s="1"/>
  <c r="D836" i="26" s="1"/>
  <c r="D837" i="26" s="1"/>
  <c r="D838" i="26" s="1"/>
  <c r="D839" i="26" s="1"/>
  <c r="D840" i="26" s="1"/>
  <c r="D841" i="26" s="1"/>
  <c r="D842" i="26" s="1"/>
  <c r="D843" i="26" s="1"/>
  <c r="D844" i="26" s="1"/>
  <c r="D845" i="26" s="1"/>
  <c r="D846" i="26" s="1"/>
  <c r="D847" i="26" s="1"/>
  <c r="D848" i="26" s="1"/>
  <c r="D849" i="26" s="1"/>
  <c r="D850" i="26" s="1"/>
  <c r="D851" i="26" s="1"/>
  <c r="D852" i="26" s="1"/>
  <c r="D853" i="26" s="1"/>
  <c r="D854" i="26" s="1"/>
  <c r="D855" i="26" s="1"/>
  <c r="D856" i="26" s="1"/>
  <c r="D857" i="26" s="1"/>
  <c r="D858" i="26" s="1"/>
  <c r="D859" i="26" s="1"/>
  <c r="D860" i="26" s="1"/>
  <c r="D861" i="26" s="1"/>
  <c r="D862" i="26" s="1"/>
  <c r="D863" i="26" s="1"/>
  <c r="D864" i="26" s="1"/>
  <c r="D865" i="26" s="1"/>
  <c r="D866" i="26" s="1"/>
  <c r="D867" i="26" s="1"/>
  <c r="D868" i="26" s="1"/>
  <c r="D869" i="26" s="1"/>
  <c r="D870" i="26" s="1"/>
  <c r="D871" i="26" s="1"/>
  <c r="D872" i="26" s="1"/>
  <c r="D873" i="26" s="1"/>
  <c r="D874" i="26" s="1"/>
  <c r="D875" i="26" s="1"/>
  <c r="D876" i="26" s="1"/>
  <c r="D877" i="26" s="1"/>
  <c r="D878" i="26" s="1"/>
  <c r="D879" i="26" s="1"/>
  <c r="D880" i="26" s="1"/>
  <c r="D881" i="26" s="1"/>
  <c r="D882" i="26" s="1"/>
  <c r="D883" i="26" s="1"/>
  <c r="D884" i="26" s="1"/>
  <c r="D885" i="26" s="1"/>
  <c r="D886" i="26" s="1"/>
  <c r="D887" i="26" s="1"/>
  <c r="D888" i="26" s="1"/>
  <c r="D889" i="26" s="1"/>
  <c r="D890" i="26" s="1"/>
  <c r="D891" i="26" s="1"/>
  <c r="D892" i="26" s="1"/>
  <c r="D893" i="26" s="1"/>
  <c r="D894" i="26" s="1"/>
  <c r="D895" i="26" s="1"/>
  <c r="D896" i="26" s="1"/>
  <c r="D897" i="26" s="1"/>
  <c r="D898" i="26" s="1"/>
  <c r="D899" i="26" s="1"/>
  <c r="D900" i="26" s="1"/>
  <c r="D901" i="26" s="1"/>
  <c r="D902" i="26" s="1"/>
  <c r="D903" i="26" s="1"/>
  <c r="D904" i="26" s="1"/>
  <c r="D905" i="26" s="1"/>
  <c r="D906" i="26" s="1"/>
  <c r="D907" i="26" s="1"/>
  <c r="D908" i="26" s="1"/>
  <c r="D909" i="26" s="1"/>
  <c r="D910" i="26" s="1"/>
  <c r="D911" i="26" s="1"/>
  <c r="D912" i="26" s="1"/>
  <c r="D913" i="26" s="1"/>
  <c r="D914" i="26" s="1"/>
  <c r="D915" i="26" s="1"/>
  <c r="D916" i="26" s="1"/>
  <c r="D917" i="26" s="1"/>
  <c r="D918" i="26" s="1"/>
  <c r="D919" i="26" s="1"/>
  <c r="D920" i="26" s="1"/>
  <c r="D921" i="26" s="1"/>
  <c r="D922" i="26" s="1"/>
  <c r="D923" i="26" s="1"/>
  <c r="D924" i="26" s="1"/>
  <c r="D925" i="26" s="1"/>
  <c r="D926" i="26" s="1"/>
  <c r="D927" i="26" s="1"/>
  <c r="D928" i="26" s="1"/>
  <c r="D929" i="26" s="1"/>
  <c r="D930" i="26" s="1"/>
  <c r="D931" i="26" s="1"/>
  <c r="D932" i="26" s="1"/>
  <c r="D933" i="26" s="1"/>
  <c r="D934" i="26" s="1"/>
  <c r="D935" i="26" s="1"/>
  <c r="D936" i="26" s="1"/>
  <c r="D937" i="26" s="1"/>
  <c r="D938" i="26" s="1"/>
  <c r="D939" i="26" s="1"/>
  <c r="D940" i="26" s="1"/>
  <c r="D941" i="26" s="1"/>
  <c r="D942" i="26" s="1"/>
  <c r="D943" i="26" s="1"/>
  <c r="D944" i="26" s="1"/>
  <c r="D945" i="26" s="1"/>
  <c r="D946" i="26" s="1"/>
  <c r="D947" i="26" s="1"/>
  <c r="D948" i="26" s="1"/>
  <c r="D949" i="26" s="1"/>
  <c r="D950" i="26" s="1"/>
  <c r="D951" i="26" s="1"/>
  <c r="D952" i="26" s="1"/>
  <c r="D953" i="26" s="1"/>
  <c r="D954" i="26" s="1"/>
  <c r="D955" i="26" s="1"/>
  <c r="D956" i="26" s="1"/>
  <c r="D957" i="26" s="1"/>
  <c r="D958" i="26" s="1"/>
  <c r="D959" i="26" s="1"/>
  <c r="D960" i="26" s="1"/>
  <c r="D961" i="26" s="1"/>
  <c r="D962" i="26" s="1"/>
  <c r="D963" i="26" s="1"/>
  <c r="D964" i="26" s="1"/>
  <c r="D965" i="26" s="1"/>
  <c r="D966" i="26" s="1"/>
  <c r="D967" i="26" s="1"/>
  <c r="D968" i="26" s="1"/>
  <c r="D969" i="26" s="1"/>
  <c r="D970" i="26" s="1"/>
  <c r="D971" i="26" s="1"/>
  <c r="D972" i="26" s="1"/>
  <c r="D973" i="26" s="1"/>
  <c r="D974" i="26" s="1"/>
  <c r="D975" i="26" s="1"/>
  <c r="D976" i="26" s="1"/>
  <c r="D977" i="26" s="1"/>
  <c r="D978" i="26" s="1"/>
  <c r="D979" i="26" s="1"/>
  <c r="D980" i="26" s="1"/>
  <c r="D981" i="26" s="1"/>
  <c r="D982" i="26" s="1"/>
  <c r="D983" i="26" s="1"/>
  <c r="D984" i="26" s="1"/>
  <c r="D985" i="26" s="1"/>
  <c r="D986" i="26" s="1"/>
  <c r="D987" i="26" s="1"/>
  <c r="D988" i="26" s="1"/>
  <c r="D989" i="26" s="1"/>
  <c r="D990" i="26" s="1"/>
  <c r="D991" i="26" s="1"/>
  <c r="D992" i="26" s="1"/>
  <c r="D993" i="26" s="1"/>
  <c r="D994" i="26" s="1"/>
  <c r="D995" i="26" s="1"/>
  <c r="D996" i="26" s="1"/>
  <c r="D997" i="26" s="1"/>
  <c r="D998" i="26" s="1"/>
  <c r="D999" i="26" s="1"/>
  <c r="D1000" i="26" s="1"/>
  <c r="D1001" i="26" s="1"/>
  <c r="D1002" i="26" s="1"/>
  <c r="D1003" i="26" s="1"/>
  <c r="D1004" i="26" s="1"/>
  <c r="D1005" i="26" s="1"/>
  <c r="D1006" i="26" s="1"/>
  <c r="D1007" i="26" s="1"/>
  <c r="D1008" i="26" s="1"/>
  <c r="D1009" i="26" s="1"/>
  <c r="D1010" i="26" s="1"/>
  <c r="D1011" i="26" s="1"/>
  <c r="D1012" i="26" s="1"/>
  <c r="D1013" i="26" s="1"/>
  <c r="D1014" i="26" s="1"/>
  <c r="D1015" i="26" s="1"/>
  <c r="D1016" i="26" s="1"/>
  <c r="D1017" i="26" s="1"/>
  <c r="D1018" i="26" s="1"/>
  <c r="D1019" i="26" s="1"/>
  <c r="D1020" i="26" s="1"/>
  <c r="D1021" i="26" s="1"/>
  <c r="D1022" i="26" s="1"/>
  <c r="D1023" i="26" s="1"/>
  <c r="D1024" i="26" s="1"/>
  <c r="D1025" i="26" s="1"/>
  <c r="D1026" i="26" s="1"/>
  <c r="D1027" i="26" s="1"/>
  <c r="D1028" i="26" s="1"/>
  <c r="D1029" i="26" s="1"/>
  <c r="D1030" i="26" s="1"/>
  <c r="D1031" i="26" s="1"/>
  <c r="D1032" i="26" s="1"/>
  <c r="D1033" i="26" s="1"/>
  <c r="D1034" i="26" s="1"/>
  <c r="D1035" i="26" s="1"/>
  <c r="D1036" i="26" s="1"/>
  <c r="D1037" i="26" s="1"/>
  <c r="D1038" i="26" s="1"/>
  <c r="D1039" i="26" s="1"/>
  <c r="D1040" i="26" s="1"/>
  <c r="D1041" i="26" s="1"/>
  <c r="D1042" i="26" s="1"/>
  <c r="D1043" i="26" s="1"/>
  <c r="D1044" i="26" s="1"/>
  <c r="D1045" i="26" s="1"/>
  <c r="D1046" i="26" s="1"/>
  <c r="D1047" i="26" s="1"/>
  <c r="D1048" i="26" s="1"/>
  <c r="D1049" i="26" s="1"/>
  <c r="D1050" i="26" s="1"/>
  <c r="D1051" i="26" s="1"/>
  <c r="D1052" i="26" s="1"/>
  <c r="D1053" i="26" s="1"/>
  <c r="D1054" i="26" s="1"/>
  <c r="D1055" i="26" s="1"/>
  <c r="D1056" i="26" s="1"/>
  <c r="D1057" i="26" s="1"/>
  <c r="D1058" i="26" s="1"/>
  <c r="D1059" i="26" s="1"/>
  <c r="D1060" i="26" s="1"/>
  <c r="D1061" i="26" s="1"/>
  <c r="D1062" i="26" s="1"/>
  <c r="D1063" i="26" s="1"/>
  <c r="D1064" i="26" s="1"/>
  <c r="D1065" i="26" s="1"/>
  <c r="D1066" i="26" s="1"/>
  <c r="D1067" i="26" s="1"/>
  <c r="D1068" i="26" s="1"/>
  <c r="D1069" i="26" s="1"/>
  <c r="D1070" i="26" s="1"/>
  <c r="D1071" i="26" s="1"/>
  <c r="D1072" i="26" s="1"/>
  <c r="D1073" i="26" s="1"/>
  <c r="D1074" i="26" s="1"/>
  <c r="D1075" i="26" s="1"/>
  <c r="D1076" i="26" s="1"/>
  <c r="D1077" i="26" s="1"/>
  <c r="D1078" i="26" s="1"/>
  <c r="D1079" i="26" s="1"/>
  <c r="D1080" i="26" s="1"/>
  <c r="D1081" i="26" s="1"/>
  <c r="D1082" i="26" s="1"/>
  <c r="D1083" i="26" s="1"/>
  <c r="D1084" i="26" s="1"/>
  <c r="D1085" i="26" s="1"/>
  <c r="D1086" i="26" s="1"/>
  <c r="D1087" i="26" s="1"/>
  <c r="D1088" i="26" s="1"/>
  <c r="D1089" i="26" s="1"/>
  <c r="D1090" i="26" s="1"/>
  <c r="D1091" i="26" s="1"/>
  <c r="D1092" i="26" s="1"/>
  <c r="D1093" i="26" s="1"/>
  <c r="D1094" i="26" s="1"/>
  <c r="D1095" i="26" s="1"/>
  <c r="D1096" i="26" s="1"/>
  <c r="D1097" i="26" s="1"/>
  <c r="D1098" i="26" s="1"/>
  <c r="D1099" i="26" s="1"/>
  <c r="D1100" i="26" s="1"/>
  <c r="D1101" i="26" s="1"/>
  <c r="D1102" i="26" s="1"/>
  <c r="D1103" i="26" s="1"/>
  <c r="D1104" i="26" s="1"/>
  <c r="D1105" i="26" s="1"/>
  <c r="D1106" i="26" s="1"/>
  <c r="D1107" i="26" s="1"/>
  <c r="D1108" i="26" s="1"/>
  <c r="D1109" i="26" s="1"/>
  <c r="D1110" i="26" s="1"/>
  <c r="D1111" i="26" s="1"/>
  <c r="D1112" i="26" s="1"/>
  <c r="D1113" i="26" s="1"/>
  <c r="D1114" i="26" s="1"/>
  <c r="D1115" i="26" s="1"/>
  <c r="D1116" i="26" s="1"/>
  <c r="D1117" i="26" s="1"/>
  <c r="D1118" i="26" s="1"/>
  <c r="D1119" i="26" s="1"/>
  <c r="D1120" i="26" s="1"/>
  <c r="D1121" i="26" s="1"/>
  <c r="D1122" i="26" s="1"/>
  <c r="D1123" i="26" s="1"/>
  <c r="D1124" i="26" s="1"/>
  <c r="D1125" i="26" s="1"/>
  <c r="D1126" i="26" s="1"/>
  <c r="D1127" i="26" s="1"/>
  <c r="D1128" i="26" s="1"/>
  <c r="D1129" i="26" s="1"/>
  <c r="D1130" i="26" s="1"/>
  <c r="D1131" i="26" s="1"/>
  <c r="D1132" i="26" s="1"/>
  <c r="D1133" i="26" s="1"/>
  <c r="D1134" i="26" s="1"/>
  <c r="D1135" i="26" s="1"/>
  <c r="D1136" i="26" s="1"/>
  <c r="D1137" i="26" s="1"/>
  <c r="D1138" i="26" s="1"/>
  <c r="D1139" i="26" s="1"/>
  <c r="D1140" i="26" s="1"/>
  <c r="D1141" i="26" s="1"/>
  <c r="D1142" i="26" s="1"/>
  <c r="D1143" i="26" s="1"/>
  <c r="D1144" i="26" s="1"/>
  <c r="D1145" i="26" s="1"/>
  <c r="D1146" i="26" s="1"/>
  <c r="D1147" i="26" s="1"/>
  <c r="D1148" i="26" s="1"/>
  <c r="D1149" i="26" s="1"/>
  <c r="D1150" i="26" s="1"/>
  <c r="D1151" i="26" s="1"/>
  <c r="D1152" i="26" s="1"/>
  <c r="D1153" i="26" s="1"/>
  <c r="D1154" i="26" s="1"/>
  <c r="D1155" i="26" s="1"/>
  <c r="D1156" i="26" s="1"/>
  <c r="D1157" i="26" s="1"/>
  <c r="D1158" i="26" s="1"/>
  <c r="D1159" i="26" s="1"/>
  <c r="D1160" i="26" s="1"/>
  <c r="D1161" i="26" s="1"/>
  <c r="D1162" i="26" s="1"/>
  <c r="D1163" i="26" s="1"/>
  <c r="D1164" i="26" s="1"/>
  <c r="D1165" i="26" s="1"/>
  <c r="D1166" i="26" s="1"/>
  <c r="D1167" i="26" s="1"/>
  <c r="D1168" i="26" s="1"/>
  <c r="D1169" i="26" s="1"/>
  <c r="D1170" i="26" s="1"/>
  <c r="D1171" i="26" s="1"/>
  <c r="D1172" i="26" s="1"/>
  <c r="D1173" i="26" s="1"/>
  <c r="D1174" i="26" s="1"/>
  <c r="D1175" i="26" s="1"/>
  <c r="D1176" i="26" s="1"/>
  <c r="D1177" i="26" s="1"/>
  <c r="D1178" i="26" s="1"/>
  <c r="D1179" i="26" s="1"/>
  <c r="D1180" i="26" s="1"/>
  <c r="D1181" i="26" s="1"/>
  <c r="D1182" i="26" s="1"/>
  <c r="D1183" i="26" s="1"/>
  <c r="D1184" i="26" s="1"/>
  <c r="D1185" i="26" s="1"/>
  <c r="D1186" i="26" s="1"/>
  <c r="D1187" i="26" s="1"/>
  <c r="D1188" i="26" s="1"/>
  <c r="D1189" i="26" s="1"/>
  <c r="D1190" i="26" s="1"/>
  <c r="D1191" i="26" s="1"/>
  <c r="D1192" i="26" s="1"/>
  <c r="D1193" i="26" s="1"/>
  <c r="D1194" i="26" s="1"/>
  <c r="D1195" i="26" s="1"/>
  <c r="D1196" i="26" s="1"/>
  <c r="D1197" i="26" s="1"/>
  <c r="D1198" i="26" s="1"/>
  <c r="D1199" i="26" s="1"/>
  <c r="D1200" i="26" s="1"/>
  <c r="D1201" i="26" s="1"/>
  <c r="D1202" i="26" s="1"/>
  <c r="D1203" i="26" s="1"/>
  <c r="D1204" i="26" s="1"/>
  <c r="D1205" i="26" s="1"/>
  <c r="D1206" i="26" s="1"/>
  <c r="D1207" i="26" s="1"/>
  <c r="D1208" i="26" s="1"/>
  <c r="D1209" i="26" s="1"/>
  <c r="D1210" i="26" s="1"/>
  <c r="D1211" i="26" s="1"/>
  <c r="D1212" i="26" s="1"/>
  <c r="D1213" i="26" s="1"/>
  <c r="D1214" i="26" s="1"/>
  <c r="D1215" i="26" s="1"/>
  <c r="D1216" i="26" s="1"/>
  <c r="D1217" i="26" s="1"/>
  <c r="D1218" i="26" s="1"/>
  <c r="D1219" i="26" s="1"/>
  <c r="D1220" i="26" s="1"/>
  <c r="D1221" i="26" s="1"/>
  <c r="D1222" i="26" s="1"/>
  <c r="D1223" i="26" s="1"/>
  <c r="D1224" i="26" s="1"/>
  <c r="D1225" i="26" s="1"/>
  <c r="D1226" i="26" s="1"/>
  <c r="D1227" i="26" s="1"/>
  <c r="D1228" i="26" s="1"/>
  <c r="D1229" i="26" s="1"/>
  <c r="D1230" i="26" s="1"/>
  <c r="D1231" i="26" s="1"/>
  <c r="D1232" i="26" s="1"/>
  <c r="D1233" i="26" s="1"/>
  <c r="D1234" i="26" s="1"/>
  <c r="D1235" i="26" s="1"/>
  <c r="D1236" i="26" s="1"/>
  <c r="D1237" i="26" s="1"/>
  <c r="D1238" i="26" s="1"/>
  <c r="D1239" i="26" s="1"/>
  <c r="D1240" i="26" s="1"/>
  <c r="D1241" i="26" s="1"/>
  <c r="D1242" i="26" s="1"/>
  <c r="D1243" i="26" s="1"/>
  <c r="D1244" i="26" s="1"/>
  <c r="D1245" i="26" s="1"/>
  <c r="D1246" i="26" s="1"/>
  <c r="D1247" i="26" s="1"/>
  <c r="D1248" i="26" s="1"/>
  <c r="D1249" i="26" s="1"/>
  <c r="D1250" i="26" s="1"/>
  <c r="D1251" i="26" s="1"/>
  <c r="D1252" i="26" s="1"/>
  <c r="D1253" i="26" s="1"/>
  <c r="D1254" i="26" s="1"/>
  <c r="D1255" i="26" s="1"/>
  <c r="D1256" i="26" s="1"/>
  <c r="D1257" i="26" s="1"/>
  <c r="D1258" i="26" s="1"/>
  <c r="D1259" i="26" s="1"/>
  <c r="D1260" i="26" s="1"/>
  <c r="D1261" i="26" s="1"/>
  <c r="D1262" i="26" s="1"/>
  <c r="D1263" i="26" s="1"/>
  <c r="D1264" i="26" s="1"/>
  <c r="D1265" i="26" s="1"/>
  <c r="D1266" i="26" s="1"/>
  <c r="D1267" i="26" s="1"/>
  <c r="D1268" i="26" s="1"/>
  <c r="D1269" i="26" s="1"/>
  <c r="D1270" i="26" s="1"/>
  <c r="D1271" i="26" s="1"/>
  <c r="D1272" i="26" s="1"/>
  <c r="D1273" i="26" s="1"/>
  <c r="D1274" i="26" s="1"/>
  <c r="D1275" i="26" s="1"/>
  <c r="D1276" i="26" s="1"/>
  <c r="D1277" i="26" s="1"/>
  <c r="D1278" i="26" s="1"/>
  <c r="D1279" i="26" s="1"/>
  <c r="D1280" i="26" s="1"/>
  <c r="D1281" i="26" s="1"/>
  <c r="D1282" i="26" s="1"/>
  <c r="D1283" i="26" s="1"/>
  <c r="D1284" i="26" s="1"/>
  <c r="D1285" i="26" s="1"/>
  <c r="D1286" i="26" s="1"/>
  <c r="D1287" i="26" s="1"/>
  <c r="D1288" i="26" s="1"/>
  <c r="D1289" i="26" s="1"/>
  <c r="D1290" i="26" s="1"/>
  <c r="D1291" i="26" s="1"/>
  <c r="D1292" i="26" s="1"/>
  <c r="D1293" i="26" s="1"/>
  <c r="D1294" i="26" s="1"/>
  <c r="D1295" i="26" s="1"/>
  <c r="D1296" i="26" s="1"/>
  <c r="D1297" i="26" s="1"/>
  <c r="D1298" i="26" s="1"/>
  <c r="D1299" i="26" s="1"/>
  <c r="D1300" i="26" s="1"/>
  <c r="D1301" i="26" s="1"/>
  <c r="D1302" i="26" s="1"/>
  <c r="D1303" i="26" s="1"/>
  <c r="D1304" i="26" s="1"/>
  <c r="D1305" i="26" s="1"/>
  <c r="D1306" i="26" s="1"/>
  <c r="D1307" i="26" s="1"/>
  <c r="D1308" i="26" s="1"/>
  <c r="D1309" i="26" s="1"/>
  <c r="D1310" i="26" s="1"/>
  <c r="D1311" i="26" s="1"/>
  <c r="D1312" i="26" s="1"/>
  <c r="D1313" i="26" s="1"/>
  <c r="D1314" i="26" s="1"/>
  <c r="D1315" i="26" s="1"/>
  <c r="D1316" i="26" s="1"/>
  <c r="D1317" i="26" s="1"/>
  <c r="D1318" i="26" s="1"/>
  <c r="D1319" i="26" s="1"/>
  <c r="D1320" i="26" s="1"/>
  <c r="D1321" i="26" s="1"/>
  <c r="D1322" i="26" s="1"/>
  <c r="D1323" i="26" s="1"/>
  <c r="D1324" i="26" s="1"/>
  <c r="D1325" i="26" s="1"/>
  <c r="D1326" i="26" s="1"/>
  <c r="D1327" i="26" s="1"/>
  <c r="D1328" i="26" s="1"/>
  <c r="D1329" i="26" s="1"/>
  <c r="D1330" i="26" s="1"/>
  <c r="D1331" i="26" s="1"/>
  <c r="D1332" i="26" s="1"/>
  <c r="D1333" i="26" s="1"/>
  <c r="D1334" i="26" s="1"/>
  <c r="D1335" i="26" s="1"/>
  <c r="D1336" i="26" s="1"/>
  <c r="D1337" i="26" s="1"/>
  <c r="D1338" i="26" s="1"/>
  <c r="D1339" i="26" s="1"/>
  <c r="D1340" i="26" s="1"/>
  <c r="D1341" i="26" s="1"/>
  <c r="D1342" i="26" s="1"/>
  <c r="D1343" i="26" s="1"/>
  <c r="D1344" i="26" s="1"/>
  <c r="D1345" i="26" s="1"/>
  <c r="D1346" i="26" s="1"/>
  <c r="D1347" i="26" s="1"/>
  <c r="D1348" i="26" s="1"/>
  <c r="D1349" i="26" s="1"/>
  <c r="D1350" i="26" s="1"/>
  <c r="D1351" i="26" s="1"/>
  <c r="D1352" i="26" s="1"/>
  <c r="D1353" i="26" s="1"/>
  <c r="D1354" i="26" s="1"/>
  <c r="D1355" i="26" s="1"/>
  <c r="D1356" i="26" s="1"/>
  <c r="D1357" i="26" s="1"/>
  <c r="D1358" i="26" s="1"/>
  <c r="D1359" i="26" s="1"/>
  <c r="D1360" i="26" s="1"/>
  <c r="D1361" i="26" s="1"/>
  <c r="D1362" i="26" s="1"/>
  <c r="D1363" i="26" s="1"/>
  <c r="D1364" i="26" s="1"/>
  <c r="D1365" i="26" s="1"/>
  <c r="D1366" i="26" s="1"/>
  <c r="D1367" i="26" s="1"/>
  <c r="D1368" i="26" s="1"/>
  <c r="D1369" i="26" s="1"/>
  <c r="D1370" i="26" s="1"/>
  <c r="D1371" i="26" s="1"/>
  <c r="D1372" i="26" s="1"/>
  <c r="D1373" i="26" s="1"/>
  <c r="D1374" i="26" s="1"/>
  <c r="D1375" i="26" s="1"/>
  <c r="D1376" i="26" s="1"/>
  <c r="D1377" i="26" s="1"/>
  <c r="D1378" i="26" s="1"/>
  <c r="D1379" i="26" s="1"/>
  <c r="D1380" i="26" s="1"/>
  <c r="D1381" i="26" s="1"/>
  <c r="D1382" i="26" s="1"/>
  <c r="D1383" i="26" s="1"/>
  <c r="D1384" i="26" s="1"/>
  <c r="D1385" i="26" s="1"/>
  <c r="D1386" i="26" s="1"/>
  <c r="D1387" i="26" s="1"/>
  <c r="D1388" i="26" s="1"/>
  <c r="D1389" i="26" s="1"/>
  <c r="D1390" i="26" s="1"/>
  <c r="D1391" i="26" s="1"/>
  <c r="D1392" i="26" s="1"/>
  <c r="D1393" i="26" s="1"/>
  <c r="D1394" i="26" s="1"/>
  <c r="D1395" i="26" s="1"/>
  <c r="D1396" i="26" s="1"/>
  <c r="D1397" i="26" s="1"/>
  <c r="D1398" i="26" s="1"/>
  <c r="D1399" i="26" s="1"/>
  <c r="D1400" i="26" s="1"/>
  <c r="D1401" i="26" s="1"/>
  <c r="D1402" i="26" s="1"/>
  <c r="D1403" i="26" s="1"/>
  <c r="D1404" i="26" s="1"/>
  <c r="C2" i="26"/>
  <c r="C3" i="26"/>
  <c r="C4" i="26"/>
  <c r="C5" i="26"/>
  <c r="C6" i="26"/>
  <c r="C7" i="26"/>
  <c r="C8" i="26"/>
  <c r="C9" i="26"/>
  <c r="C10" i="26"/>
  <c r="C11" i="26"/>
  <c r="C12" i="26"/>
  <c r="C13" i="26"/>
  <c r="C14" i="26"/>
  <c r="C15" i="26"/>
  <c r="C16" i="26"/>
  <c r="C17" i="26"/>
  <c r="C18" i="26"/>
  <c r="C19" i="26"/>
  <c r="C20" i="26"/>
  <c r="C21" i="26"/>
  <c r="C22" i="26"/>
  <c r="C23" i="26"/>
  <c r="C24" i="26"/>
  <c r="C25" i="26"/>
  <c r="C26" i="26"/>
  <c r="C27" i="26"/>
  <c r="C28" i="26"/>
  <c r="C29" i="26"/>
  <c r="C30" i="26"/>
  <c r="C31" i="26"/>
  <c r="C32" i="26"/>
  <c r="C33" i="26"/>
  <c r="C34" i="26"/>
  <c r="C35" i="26"/>
  <c r="C36" i="26"/>
  <c r="C37" i="26"/>
  <c r="C38" i="26"/>
  <c r="C39" i="26"/>
  <c r="C40" i="26"/>
  <c r="C41" i="26"/>
  <c r="C42" i="26"/>
  <c r="C43" i="26"/>
  <c r="C44" i="26"/>
  <c r="C45" i="26"/>
  <c r="C46" i="26"/>
  <c r="C47" i="26"/>
  <c r="C48" i="26"/>
  <c r="C49" i="26"/>
  <c r="C50" i="26"/>
  <c r="C51" i="26"/>
  <c r="C52" i="26"/>
  <c r="C53" i="26"/>
  <c r="C54" i="26"/>
  <c r="C55" i="26"/>
  <c r="C56" i="26"/>
  <c r="C57" i="26"/>
  <c r="C58" i="26"/>
  <c r="C59" i="26"/>
  <c r="C60" i="26"/>
  <c r="C61" i="26"/>
  <c r="C62" i="26"/>
  <c r="C63" i="26"/>
  <c r="C64" i="26"/>
  <c r="C65" i="26"/>
  <c r="C66" i="26"/>
  <c r="C67" i="26"/>
  <c r="C68" i="26"/>
  <c r="C69" i="26"/>
  <c r="C70" i="26"/>
  <c r="C71" i="26"/>
  <c r="C72" i="26"/>
  <c r="C73" i="26"/>
  <c r="C74" i="26"/>
  <c r="C75" i="26"/>
  <c r="C76" i="26"/>
  <c r="C77" i="26"/>
  <c r="C78" i="26"/>
  <c r="C79" i="26"/>
  <c r="C80" i="26"/>
  <c r="C81" i="26"/>
  <c r="C82" i="26"/>
  <c r="C83" i="26"/>
  <c r="C84" i="26"/>
  <c r="C85" i="26"/>
  <c r="C86" i="26"/>
  <c r="C87" i="26"/>
  <c r="C88" i="26"/>
  <c r="C89" i="26"/>
  <c r="C90" i="26"/>
  <c r="C91" i="26"/>
  <c r="C92" i="26"/>
  <c r="C93" i="26"/>
  <c r="C94" i="26"/>
  <c r="C95" i="26"/>
  <c r="C96" i="26"/>
  <c r="C97" i="26"/>
  <c r="C98" i="26"/>
  <c r="C99" i="26"/>
  <c r="C100" i="26"/>
  <c r="C101" i="26"/>
  <c r="C102" i="26"/>
  <c r="C103" i="26"/>
  <c r="C104" i="26"/>
  <c r="C105" i="26"/>
  <c r="C106" i="26"/>
  <c r="C107" i="26"/>
  <c r="C108" i="26"/>
  <c r="C109" i="26"/>
  <c r="C110" i="26"/>
  <c r="C111" i="26"/>
  <c r="C112" i="26"/>
  <c r="C113" i="26"/>
  <c r="C114" i="26"/>
  <c r="C115" i="26"/>
  <c r="C116" i="26"/>
  <c r="C117" i="26"/>
  <c r="C118" i="26"/>
  <c r="C119" i="26"/>
  <c r="C120" i="26"/>
  <c r="C121" i="26"/>
  <c r="C122" i="26"/>
  <c r="C123" i="26"/>
  <c r="C124" i="26"/>
  <c r="C125" i="26"/>
  <c r="C126" i="26"/>
  <c r="C127" i="26"/>
  <c r="C128" i="26"/>
  <c r="C129" i="26"/>
  <c r="C130" i="26"/>
  <c r="C131" i="26"/>
  <c r="C132" i="26"/>
  <c r="C133" i="26"/>
  <c r="C134" i="26"/>
  <c r="C135" i="26"/>
  <c r="C136" i="26"/>
  <c r="C137" i="26"/>
  <c r="C138" i="26"/>
  <c r="C139" i="26"/>
  <c r="C140" i="26"/>
  <c r="C141" i="26"/>
  <c r="C142" i="26"/>
  <c r="C143" i="26"/>
  <c r="C144" i="26"/>
  <c r="C145" i="26"/>
  <c r="C146" i="26"/>
  <c r="C147" i="26"/>
  <c r="C148" i="26"/>
  <c r="C149" i="26"/>
  <c r="C150" i="26"/>
  <c r="C151" i="26"/>
  <c r="C152" i="26"/>
  <c r="C153" i="26"/>
  <c r="C154" i="26"/>
  <c r="C155" i="26"/>
  <c r="C156" i="26"/>
  <c r="C157" i="26"/>
  <c r="C158" i="26"/>
  <c r="C159" i="26"/>
  <c r="C160" i="26"/>
  <c r="C161" i="26"/>
  <c r="C162" i="26"/>
  <c r="C163" i="26"/>
  <c r="C164" i="26"/>
  <c r="C165" i="26"/>
  <c r="C166" i="26"/>
  <c r="C167" i="26"/>
  <c r="C168" i="26"/>
  <c r="C169" i="26"/>
  <c r="C170" i="26"/>
  <c r="C171" i="26"/>
  <c r="C172" i="26"/>
  <c r="C173" i="26"/>
  <c r="C174" i="26"/>
  <c r="C175" i="26"/>
  <c r="C176" i="26"/>
  <c r="C177" i="26"/>
  <c r="C178" i="26"/>
  <c r="C179" i="26"/>
  <c r="C180" i="26"/>
  <c r="C181" i="26"/>
  <c r="C182" i="26"/>
  <c r="C183" i="26"/>
  <c r="C184" i="26"/>
  <c r="C185" i="26"/>
  <c r="C186" i="26"/>
  <c r="C187" i="26"/>
  <c r="C188" i="26"/>
  <c r="C189" i="26"/>
  <c r="C190" i="26"/>
  <c r="C191" i="26"/>
  <c r="C192" i="26"/>
  <c r="C193" i="26"/>
  <c r="C194" i="26"/>
  <c r="C195" i="26"/>
  <c r="C196" i="26"/>
  <c r="C197" i="26"/>
  <c r="C198" i="26"/>
  <c r="C199" i="26"/>
  <c r="C200" i="26"/>
  <c r="C201" i="26"/>
  <c r="C202" i="26"/>
  <c r="C203" i="26"/>
  <c r="C204" i="26"/>
  <c r="C205" i="26"/>
  <c r="C206" i="26"/>
  <c r="C207" i="26"/>
  <c r="C208" i="26"/>
  <c r="C209" i="26"/>
  <c r="C210" i="26"/>
  <c r="C211" i="26"/>
  <c r="C212" i="26"/>
  <c r="C213" i="26"/>
  <c r="C214" i="26"/>
  <c r="C215" i="26"/>
  <c r="C216" i="26"/>
  <c r="C217" i="26"/>
  <c r="C218" i="26"/>
  <c r="C219" i="26"/>
  <c r="C220" i="26"/>
  <c r="C221" i="26"/>
  <c r="C222" i="26"/>
  <c r="C223" i="26"/>
  <c r="C224" i="26"/>
  <c r="C225" i="26"/>
  <c r="C226" i="26"/>
  <c r="C227" i="26"/>
  <c r="C228" i="26"/>
  <c r="C229" i="26"/>
  <c r="C230" i="26"/>
  <c r="C231" i="26"/>
  <c r="C232" i="26"/>
  <c r="C233" i="26"/>
  <c r="C234" i="26"/>
  <c r="C235" i="26"/>
  <c r="C236" i="26"/>
  <c r="C237" i="26"/>
  <c r="C238" i="26"/>
  <c r="C239" i="26"/>
  <c r="C240" i="26"/>
  <c r="C241" i="26"/>
  <c r="C242" i="26"/>
  <c r="C243" i="26"/>
  <c r="C244" i="26"/>
  <c r="C245" i="26"/>
  <c r="C246" i="26"/>
  <c r="C247" i="26"/>
  <c r="C248" i="26"/>
  <c r="C249" i="26"/>
  <c r="C250" i="26"/>
  <c r="C251" i="26"/>
  <c r="C252" i="26"/>
  <c r="C253" i="26"/>
  <c r="C254" i="26"/>
  <c r="C255" i="26"/>
  <c r="C256" i="26"/>
  <c r="C257" i="26"/>
  <c r="C258" i="26"/>
  <c r="C259" i="26"/>
  <c r="C260" i="26"/>
  <c r="C261" i="26"/>
  <c r="C262" i="26"/>
  <c r="C263" i="26"/>
  <c r="C264" i="26"/>
  <c r="C265" i="26"/>
  <c r="C266" i="26"/>
  <c r="C267" i="26"/>
  <c r="C268" i="26"/>
  <c r="C269" i="26"/>
  <c r="C270" i="26"/>
  <c r="C271" i="26"/>
  <c r="C272" i="26"/>
  <c r="C273" i="26"/>
  <c r="C274" i="26"/>
  <c r="C275" i="26"/>
  <c r="C276" i="26"/>
  <c r="C277" i="26"/>
  <c r="C278" i="26"/>
  <c r="C279" i="26"/>
  <c r="C280" i="26"/>
  <c r="C281" i="26"/>
  <c r="C282" i="26"/>
  <c r="C283" i="26"/>
  <c r="C284" i="26"/>
  <c r="C285" i="26"/>
  <c r="C286" i="26"/>
  <c r="C287" i="26"/>
  <c r="C288" i="26"/>
  <c r="C289" i="26"/>
  <c r="C290" i="26"/>
  <c r="C291" i="26"/>
  <c r="C292" i="26"/>
  <c r="C293" i="26"/>
  <c r="C294" i="26"/>
  <c r="C295" i="26"/>
  <c r="C296" i="26"/>
  <c r="C297" i="26"/>
  <c r="C298" i="26"/>
  <c r="C299" i="26"/>
  <c r="C300" i="26"/>
  <c r="C301" i="26"/>
  <c r="C302" i="26"/>
  <c r="C303" i="26"/>
  <c r="C304" i="26"/>
  <c r="C305" i="26"/>
  <c r="C306" i="26"/>
  <c r="C307" i="26"/>
  <c r="C308" i="26"/>
  <c r="C309" i="26"/>
  <c r="C310" i="26"/>
  <c r="C311" i="26"/>
  <c r="C312" i="26"/>
  <c r="C313" i="26"/>
  <c r="C314" i="26"/>
  <c r="C315" i="26"/>
  <c r="C316" i="26"/>
  <c r="C317" i="26"/>
  <c r="C318" i="26"/>
  <c r="C319" i="26"/>
  <c r="C320" i="26"/>
  <c r="C321" i="26"/>
  <c r="C322" i="26"/>
  <c r="C323" i="26"/>
  <c r="C324" i="26"/>
  <c r="C325" i="26"/>
  <c r="C326" i="26"/>
  <c r="C327" i="26"/>
  <c r="C328" i="26"/>
  <c r="C329" i="26"/>
  <c r="C330" i="26"/>
  <c r="C331" i="26"/>
  <c r="C332" i="26"/>
  <c r="C333" i="26"/>
  <c r="C334" i="26"/>
  <c r="C335" i="26"/>
  <c r="C336" i="26"/>
  <c r="C337" i="26"/>
  <c r="C338" i="26"/>
  <c r="C339" i="26"/>
  <c r="C340" i="26"/>
  <c r="C341" i="26"/>
  <c r="C342" i="26"/>
  <c r="C343" i="26"/>
  <c r="C344" i="26"/>
  <c r="C345" i="26"/>
  <c r="C346" i="26"/>
  <c r="C347" i="26"/>
  <c r="C348" i="26"/>
  <c r="C349" i="26"/>
  <c r="C350" i="26"/>
  <c r="C351" i="26"/>
  <c r="C352" i="26"/>
  <c r="C353" i="26"/>
  <c r="C354" i="26"/>
  <c r="C355" i="26"/>
  <c r="C356" i="26"/>
  <c r="C357" i="26"/>
  <c r="C358" i="26"/>
  <c r="C359" i="26"/>
  <c r="C360" i="26"/>
  <c r="C361" i="26"/>
  <c r="C362" i="26"/>
  <c r="C363" i="26"/>
  <c r="C364" i="26"/>
  <c r="C365" i="26"/>
  <c r="C366" i="26"/>
  <c r="C367" i="26"/>
  <c r="C368" i="26"/>
  <c r="C369" i="26"/>
  <c r="C370" i="26"/>
  <c r="C371" i="26"/>
  <c r="C372" i="26"/>
  <c r="C373" i="26"/>
  <c r="C374" i="26"/>
  <c r="C375" i="26"/>
  <c r="C376" i="26"/>
  <c r="C377" i="26"/>
  <c r="C378" i="26"/>
  <c r="C379" i="26"/>
  <c r="C380" i="26"/>
  <c r="C381" i="26"/>
  <c r="C382" i="26"/>
  <c r="C383" i="26"/>
  <c r="C384" i="26"/>
  <c r="C385" i="26"/>
  <c r="C386" i="26"/>
  <c r="C387" i="26"/>
  <c r="C388" i="26"/>
  <c r="C389" i="26"/>
  <c r="C390" i="26"/>
  <c r="C391" i="26"/>
  <c r="C392" i="26"/>
  <c r="C393" i="26"/>
  <c r="C394" i="26"/>
  <c r="C395" i="26"/>
  <c r="C396" i="26"/>
  <c r="C397" i="26"/>
  <c r="C398" i="26"/>
  <c r="C399" i="26"/>
  <c r="C400" i="26"/>
  <c r="C401" i="26"/>
  <c r="C402" i="26"/>
  <c r="C403" i="26"/>
  <c r="C404" i="26"/>
  <c r="C405" i="26"/>
  <c r="C406" i="26"/>
  <c r="C407" i="26"/>
  <c r="C408" i="26"/>
  <c r="C409" i="26"/>
  <c r="C410" i="26"/>
  <c r="C411" i="26"/>
  <c r="C412" i="26"/>
  <c r="C413" i="26"/>
  <c r="C414" i="26"/>
  <c r="C415" i="26"/>
  <c r="C416" i="26"/>
  <c r="C417" i="26"/>
  <c r="C418" i="26"/>
  <c r="C419" i="26"/>
  <c r="C420" i="26"/>
  <c r="C421" i="26"/>
  <c r="C422" i="26"/>
  <c r="C423" i="26"/>
  <c r="C424" i="26"/>
  <c r="C425" i="26"/>
  <c r="C426" i="26"/>
  <c r="C427" i="26"/>
  <c r="C428" i="26"/>
  <c r="C429" i="26"/>
  <c r="C430" i="26"/>
  <c r="C431" i="26"/>
  <c r="C432" i="26"/>
  <c r="C433" i="26"/>
  <c r="C434" i="26"/>
  <c r="C435" i="26"/>
  <c r="C436" i="26"/>
  <c r="C437" i="26"/>
  <c r="C438" i="26"/>
  <c r="C439" i="26"/>
  <c r="C440" i="26"/>
  <c r="C441" i="26"/>
  <c r="C442" i="26"/>
  <c r="C443" i="26"/>
  <c r="C444" i="26"/>
  <c r="C445" i="26"/>
  <c r="C446" i="26"/>
  <c r="C447" i="26"/>
  <c r="C448" i="26"/>
  <c r="C449" i="26"/>
  <c r="C450" i="26"/>
  <c r="C451" i="26"/>
  <c r="C452" i="26"/>
  <c r="C453" i="26"/>
  <c r="C454" i="26"/>
  <c r="C455" i="26"/>
  <c r="C456" i="26"/>
  <c r="C457" i="26"/>
  <c r="C458" i="26"/>
  <c r="C459" i="26"/>
  <c r="C460" i="26"/>
  <c r="C461" i="26"/>
  <c r="C462" i="26"/>
  <c r="C463" i="26"/>
  <c r="C464" i="26"/>
  <c r="C465" i="26"/>
  <c r="C466" i="26"/>
  <c r="C467" i="26"/>
  <c r="C468" i="26"/>
  <c r="C469" i="26"/>
  <c r="C470" i="26"/>
  <c r="C471" i="26"/>
  <c r="C472" i="26"/>
  <c r="C473" i="26"/>
  <c r="C474" i="26"/>
  <c r="C475" i="26"/>
  <c r="C476" i="26"/>
  <c r="C477" i="26"/>
  <c r="C478" i="26"/>
  <c r="C479" i="26"/>
  <c r="C480" i="26"/>
  <c r="C481" i="26"/>
  <c r="C482" i="26"/>
  <c r="C483" i="26"/>
  <c r="C484" i="26"/>
  <c r="C485" i="26"/>
  <c r="C486" i="26"/>
  <c r="C487" i="26"/>
  <c r="C488" i="26"/>
  <c r="C489" i="26"/>
  <c r="C490" i="26"/>
  <c r="C491" i="26"/>
  <c r="C492" i="26"/>
  <c r="C493" i="26"/>
  <c r="C494" i="26"/>
  <c r="C495" i="26"/>
  <c r="C496" i="26"/>
  <c r="C497" i="26"/>
  <c r="C498" i="26"/>
  <c r="C499" i="26"/>
  <c r="C500" i="26"/>
  <c r="C501" i="26"/>
  <c r="C502" i="26"/>
  <c r="C503" i="26"/>
  <c r="C504" i="26"/>
  <c r="C505" i="26"/>
  <c r="C506" i="26"/>
  <c r="C507" i="26"/>
  <c r="C508" i="26"/>
  <c r="C509" i="26"/>
  <c r="C510" i="26"/>
  <c r="C511" i="26"/>
  <c r="C512" i="26"/>
  <c r="C513" i="26"/>
  <c r="C514" i="26"/>
  <c r="C515" i="26"/>
  <c r="C516" i="26"/>
  <c r="C517" i="26"/>
  <c r="C518" i="26"/>
  <c r="C519" i="26"/>
  <c r="C520" i="26"/>
  <c r="C521" i="26"/>
  <c r="C522" i="26"/>
  <c r="C523" i="26"/>
  <c r="C524" i="26"/>
  <c r="C525" i="26"/>
  <c r="C526" i="26"/>
  <c r="C527" i="26"/>
  <c r="C528" i="26"/>
  <c r="C529" i="26"/>
  <c r="C530" i="26"/>
  <c r="C531" i="26"/>
  <c r="C532" i="26"/>
  <c r="C533" i="26"/>
  <c r="C534" i="26"/>
  <c r="C535" i="26"/>
  <c r="C536" i="26"/>
  <c r="C537" i="26"/>
  <c r="C538" i="26"/>
  <c r="C539" i="26"/>
  <c r="C540" i="26"/>
  <c r="C541" i="26"/>
  <c r="C542" i="26"/>
  <c r="C543" i="26"/>
  <c r="C544" i="26"/>
  <c r="C545" i="26"/>
  <c r="C546" i="26"/>
  <c r="C547" i="26"/>
  <c r="C548" i="26"/>
  <c r="C549" i="26"/>
  <c r="C550" i="26"/>
  <c r="C551" i="26"/>
  <c r="C552" i="26"/>
  <c r="C553" i="26"/>
  <c r="C554" i="26"/>
  <c r="C555" i="26"/>
  <c r="C556" i="26"/>
  <c r="C557" i="26"/>
  <c r="C558" i="26"/>
  <c r="C559" i="26"/>
  <c r="C560" i="26"/>
  <c r="C561" i="26"/>
  <c r="C562" i="26"/>
  <c r="C563" i="26"/>
  <c r="C564" i="26"/>
  <c r="C565" i="26"/>
  <c r="C566" i="26"/>
  <c r="C567" i="26"/>
  <c r="C568" i="26"/>
  <c r="C569" i="26"/>
  <c r="C570" i="26"/>
  <c r="C571" i="26"/>
  <c r="C572" i="26"/>
  <c r="C573" i="26"/>
  <c r="C574" i="26"/>
  <c r="C575" i="26"/>
  <c r="C576" i="26"/>
  <c r="C577" i="26"/>
  <c r="C578" i="26"/>
  <c r="C579" i="26"/>
  <c r="C580" i="26"/>
  <c r="C581" i="26"/>
  <c r="C582" i="26"/>
  <c r="C583" i="26"/>
  <c r="C584" i="26"/>
  <c r="C585" i="26"/>
  <c r="C586" i="26"/>
  <c r="C587" i="26"/>
  <c r="C588" i="26"/>
  <c r="C589" i="26"/>
  <c r="C590" i="26"/>
  <c r="C591" i="26"/>
  <c r="C592" i="26"/>
  <c r="C593" i="26"/>
  <c r="C594" i="26"/>
  <c r="C595" i="26"/>
  <c r="C596" i="26"/>
  <c r="C597" i="26"/>
  <c r="C598" i="26"/>
  <c r="C599" i="26"/>
  <c r="C600" i="26"/>
  <c r="C601" i="26"/>
  <c r="C602" i="26"/>
  <c r="C603" i="26"/>
  <c r="C604" i="26"/>
  <c r="C605" i="26"/>
  <c r="C606" i="26"/>
  <c r="C607" i="26"/>
  <c r="C608" i="26"/>
  <c r="C609" i="26"/>
  <c r="C610" i="26"/>
  <c r="C611" i="26"/>
  <c r="C612" i="26"/>
  <c r="C613" i="26"/>
  <c r="C614" i="26"/>
  <c r="C615" i="26"/>
  <c r="C616" i="26"/>
  <c r="C617" i="26"/>
  <c r="C618" i="26"/>
  <c r="C619" i="26"/>
  <c r="C620" i="26"/>
  <c r="C621" i="26"/>
  <c r="C622" i="26"/>
  <c r="C623" i="26"/>
  <c r="C624" i="26"/>
  <c r="C625" i="26"/>
  <c r="C626" i="26"/>
  <c r="C627" i="26"/>
  <c r="C628" i="26"/>
  <c r="C629" i="26"/>
  <c r="C630" i="26"/>
  <c r="C631" i="26"/>
  <c r="C632" i="26"/>
  <c r="C633" i="26"/>
  <c r="C634" i="26"/>
  <c r="C635" i="26"/>
  <c r="C636" i="26"/>
  <c r="C637" i="26"/>
  <c r="C638" i="26"/>
  <c r="C639" i="26"/>
  <c r="C640" i="26"/>
  <c r="C641" i="26"/>
  <c r="C642" i="26"/>
  <c r="C643" i="26"/>
  <c r="C644" i="26"/>
  <c r="C645" i="26"/>
  <c r="C646" i="26"/>
  <c r="C647" i="26"/>
  <c r="C648" i="26"/>
  <c r="C649" i="26"/>
  <c r="C650" i="26"/>
  <c r="C651" i="26"/>
  <c r="C652" i="26"/>
  <c r="C653" i="26"/>
  <c r="C654" i="26"/>
  <c r="C655" i="26"/>
  <c r="C656" i="26"/>
  <c r="C657" i="26"/>
  <c r="C658" i="26"/>
  <c r="C659" i="26"/>
  <c r="C660" i="26"/>
  <c r="C661" i="26"/>
  <c r="C662" i="26"/>
  <c r="C663" i="26"/>
  <c r="C664" i="26"/>
  <c r="C665" i="26"/>
  <c r="C666" i="26"/>
  <c r="C667" i="26"/>
  <c r="C668" i="26"/>
  <c r="C669" i="26"/>
  <c r="C670" i="26"/>
  <c r="C671" i="26"/>
  <c r="C672" i="26"/>
  <c r="C673" i="26"/>
  <c r="C674" i="26"/>
  <c r="C675" i="26"/>
  <c r="C676" i="26"/>
  <c r="C677" i="26"/>
  <c r="C678" i="26"/>
  <c r="C679" i="26"/>
  <c r="C680" i="26"/>
  <c r="C681" i="26"/>
  <c r="C682" i="26"/>
  <c r="C683" i="26"/>
  <c r="C684" i="26"/>
  <c r="C685" i="26"/>
  <c r="C686" i="26"/>
  <c r="C687" i="26"/>
  <c r="C688" i="26"/>
  <c r="C689" i="26"/>
  <c r="C690" i="26"/>
  <c r="C691" i="26"/>
  <c r="C692" i="26"/>
  <c r="C693" i="26"/>
  <c r="C694" i="26"/>
  <c r="C695" i="26"/>
  <c r="C696" i="26"/>
  <c r="C697" i="26"/>
  <c r="C698" i="26"/>
  <c r="C699" i="26"/>
  <c r="C700" i="26"/>
  <c r="C701" i="26"/>
  <c r="C702" i="26"/>
  <c r="C703" i="26"/>
  <c r="C704" i="26"/>
  <c r="C705" i="26"/>
  <c r="C706" i="26"/>
  <c r="C707" i="26"/>
  <c r="C708" i="26"/>
  <c r="C709" i="26"/>
  <c r="C710" i="26"/>
  <c r="C711" i="26"/>
  <c r="C712" i="26"/>
  <c r="C713" i="26"/>
  <c r="C714" i="26"/>
  <c r="C715" i="26"/>
  <c r="C716" i="26"/>
  <c r="C717" i="26"/>
  <c r="C718" i="26"/>
  <c r="C719" i="26"/>
  <c r="C720" i="26"/>
  <c r="C721" i="26"/>
  <c r="C722" i="26"/>
  <c r="C723" i="26"/>
  <c r="C724" i="26"/>
  <c r="C725" i="26"/>
  <c r="C726" i="26"/>
  <c r="C727" i="26"/>
  <c r="C728" i="26"/>
  <c r="C729" i="26"/>
  <c r="C730" i="26"/>
  <c r="C731" i="26"/>
  <c r="C732" i="26"/>
  <c r="C733" i="26"/>
  <c r="C734" i="26"/>
  <c r="C735" i="26"/>
  <c r="C736" i="26"/>
  <c r="C737" i="26"/>
  <c r="C738" i="26"/>
  <c r="C739" i="26"/>
  <c r="C740" i="26"/>
  <c r="C741" i="26"/>
  <c r="C742" i="26"/>
  <c r="C743" i="26"/>
  <c r="C744" i="26"/>
  <c r="C745" i="26"/>
  <c r="C746" i="26"/>
  <c r="C747" i="26"/>
  <c r="C748" i="26"/>
  <c r="C749" i="26"/>
  <c r="C750" i="26"/>
  <c r="C751" i="26"/>
  <c r="C752" i="26"/>
  <c r="C753" i="26"/>
  <c r="C754" i="26"/>
  <c r="C755" i="26"/>
  <c r="C756" i="26"/>
  <c r="C757" i="26"/>
  <c r="C758" i="26"/>
  <c r="C759" i="26"/>
  <c r="C760" i="26"/>
  <c r="C761" i="26"/>
  <c r="C762" i="26"/>
  <c r="C763" i="26"/>
  <c r="C764" i="26"/>
  <c r="C765" i="26"/>
  <c r="C766" i="26"/>
  <c r="C767" i="26"/>
  <c r="C768" i="26"/>
  <c r="C769" i="26"/>
  <c r="C770" i="26"/>
  <c r="C771" i="26"/>
  <c r="C772" i="26"/>
  <c r="C773" i="26"/>
  <c r="C774" i="26"/>
  <c r="C775" i="26"/>
  <c r="C776" i="26"/>
  <c r="C777" i="26"/>
  <c r="C778" i="26"/>
  <c r="C779" i="26"/>
  <c r="C780" i="26"/>
  <c r="C781" i="26"/>
  <c r="C782" i="26"/>
  <c r="C783" i="26"/>
  <c r="C784" i="26"/>
  <c r="C785" i="26"/>
  <c r="C786" i="26"/>
  <c r="C787" i="26"/>
  <c r="C788" i="26"/>
  <c r="C789" i="26"/>
  <c r="C790" i="26"/>
  <c r="C791" i="26"/>
  <c r="C792" i="26"/>
  <c r="C793" i="26"/>
  <c r="C794" i="26"/>
  <c r="C795" i="26"/>
  <c r="C796" i="26"/>
  <c r="C797" i="26"/>
  <c r="C798" i="26"/>
  <c r="C799" i="26"/>
  <c r="C800" i="26"/>
  <c r="C801" i="26"/>
  <c r="C802" i="26"/>
  <c r="C803" i="26"/>
  <c r="C804" i="26"/>
  <c r="C805" i="26"/>
  <c r="C806" i="26"/>
  <c r="C807" i="26"/>
  <c r="C808" i="26"/>
  <c r="C809" i="26"/>
  <c r="C810" i="26"/>
  <c r="C811" i="26"/>
  <c r="C812" i="26"/>
  <c r="C813" i="26"/>
  <c r="C814" i="26"/>
  <c r="C815" i="26"/>
  <c r="C816" i="26"/>
  <c r="C817" i="26"/>
  <c r="C818" i="26"/>
  <c r="C819" i="26"/>
  <c r="C820" i="26"/>
  <c r="C821" i="26"/>
  <c r="C822" i="26"/>
  <c r="C823" i="26"/>
  <c r="C824" i="26"/>
  <c r="C825" i="26"/>
  <c r="C826" i="26"/>
  <c r="C827" i="26"/>
  <c r="C828" i="26"/>
  <c r="C829" i="26"/>
  <c r="C830" i="26"/>
  <c r="C831" i="26"/>
  <c r="C832" i="26"/>
  <c r="C833" i="26"/>
  <c r="C834" i="26"/>
  <c r="C835" i="26"/>
  <c r="C836" i="26"/>
  <c r="C837" i="26"/>
  <c r="C838" i="26"/>
  <c r="C839" i="26"/>
  <c r="C840" i="26"/>
  <c r="C841" i="26"/>
  <c r="C842" i="26"/>
  <c r="C843" i="26"/>
  <c r="C844" i="26"/>
  <c r="C845" i="26"/>
  <c r="C846" i="26"/>
  <c r="C847" i="26"/>
  <c r="C848" i="26"/>
  <c r="C849" i="26"/>
  <c r="C850" i="26"/>
  <c r="C851" i="26"/>
  <c r="C852" i="26"/>
  <c r="C853" i="26"/>
  <c r="C854" i="26"/>
  <c r="C855" i="26"/>
  <c r="C856" i="26"/>
  <c r="C857" i="26"/>
  <c r="C858" i="26"/>
  <c r="C859" i="26"/>
  <c r="C860" i="26"/>
  <c r="C861" i="26"/>
  <c r="C862" i="26"/>
  <c r="C863" i="26"/>
  <c r="C864" i="26"/>
  <c r="C865" i="26"/>
  <c r="C866" i="26"/>
  <c r="C867" i="26"/>
  <c r="C868" i="26"/>
  <c r="C869" i="26"/>
  <c r="C870" i="26"/>
  <c r="C871" i="26"/>
  <c r="C872" i="26"/>
  <c r="C873" i="26"/>
  <c r="C874" i="26"/>
  <c r="C875" i="26"/>
  <c r="C876" i="26"/>
  <c r="C877" i="26"/>
  <c r="C878" i="26"/>
  <c r="C879" i="26"/>
  <c r="C880" i="26"/>
  <c r="C881" i="26"/>
  <c r="C882" i="26"/>
  <c r="C883" i="26"/>
  <c r="C884" i="26"/>
  <c r="C885" i="26"/>
  <c r="C886" i="26"/>
  <c r="C887" i="26"/>
  <c r="C888" i="26"/>
  <c r="C889" i="26"/>
  <c r="C890" i="26"/>
  <c r="C891" i="26"/>
  <c r="C892" i="26"/>
  <c r="C893" i="26"/>
  <c r="C894" i="26"/>
  <c r="C895" i="26"/>
  <c r="C896" i="26"/>
  <c r="C897" i="26"/>
  <c r="C898" i="26"/>
  <c r="C899" i="26"/>
  <c r="C900" i="26"/>
  <c r="C901" i="26"/>
  <c r="C902" i="26"/>
  <c r="C903" i="26"/>
  <c r="C904" i="26"/>
  <c r="C905" i="26"/>
  <c r="C906" i="26"/>
  <c r="C907" i="26"/>
  <c r="C908" i="26"/>
  <c r="C909" i="26"/>
  <c r="C910" i="26"/>
  <c r="C911" i="26"/>
  <c r="C912" i="26"/>
  <c r="C913" i="26"/>
  <c r="C914" i="26"/>
  <c r="C915" i="26"/>
  <c r="C916" i="26"/>
  <c r="C917" i="26"/>
  <c r="C918" i="26"/>
  <c r="C919" i="26"/>
  <c r="C920" i="26"/>
  <c r="C921" i="26"/>
  <c r="C922" i="26"/>
  <c r="C923" i="26"/>
  <c r="C924" i="26"/>
  <c r="C925" i="26"/>
  <c r="C926" i="26"/>
  <c r="C927" i="26"/>
  <c r="C928" i="26"/>
  <c r="C929" i="26"/>
  <c r="C930" i="26"/>
  <c r="C931" i="26"/>
  <c r="C932" i="26"/>
  <c r="C933" i="26"/>
  <c r="C934" i="26"/>
  <c r="C935" i="26"/>
  <c r="C936" i="26"/>
  <c r="C937" i="26"/>
  <c r="C938" i="26"/>
  <c r="C939" i="26"/>
  <c r="C940" i="26"/>
  <c r="C941" i="26"/>
  <c r="C942" i="26"/>
  <c r="C943" i="26"/>
  <c r="C944" i="26"/>
  <c r="C945" i="26"/>
  <c r="C946" i="26"/>
  <c r="C947" i="26"/>
  <c r="C948" i="26"/>
  <c r="C949" i="26"/>
  <c r="C950" i="26"/>
  <c r="C951" i="26"/>
  <c r="C952" i="26"/>
  <c r="C953" i="26"/>
  <c r="C954" i="26"/>
  <c r="C955" i="26"/>
  <c r="C956" i="26"/>
  <c r="C957" i="26"/>
  <c r="C958" i="26"/>
  <c r="C959" i="26"/>
  <c r="C960" i="26"/>
  <c r="C961" i="26"/>
  <c r="C962" i="26"/>
  <c r="C963" i="26"/>
  <c r="C964" i="26"/>
  <c r="C965" i="26"/>
  <c r="C966" i="26"/>
  <c r="C967" i="26"/>
  <c r="C968" i="26"/>
  <c r="C969" i="26"/>
  <c r="C970" i="26"/>
  <c r="C971" i="26"/>
  <c r="C972" i="26"/>
  <c r="C973" i="26"/>
  <c r="C974" i="26"/>
  <c r="C975" i="26"/>
  <c r="C976" i="26"/>
  <c r="C977" i="26"/>
  <c r="C978" i="26"/>
  <c r="C979" i="26"/>
  <c r="C980" i="26"/>
  <c r="C981" i="26"/>
  <c r="C982" i="26"/>
  <c r="C983" i="26"/>
  <c r="C984" i="26"/>
  <c r="C985" i="26"/>
  <c r="C986" i="26"/>
  <c r="C987" i="26"/>
  <c r="C988" i="26"/>
  <c r="C989" i="26"/>
  <c r="C990" i="26"/>
  <c r="C991" i="26"/>
  <c r="C992" i="26"/>
  <c r="C993" i="26"/>
  <c r="C994" i="26"/>
  <c r="C995" i="26"/>
  <c r="C996" i="26"/>
  <c r="C997" i="26"/>
  <c r="C998" i="26"/>
  <c r="C999" i="26"/>
  <c r="C1000" i="26"/>
  <c r="C1001" i="26"/>
  <c r="C1002" i="26"/>
  <c r="C1003" i="26"/>
  <c r="C1004" i="26"/>
  <c r="C1005" i="26"/>
  <c r="C1006" i="26"/>
  <c r="C1007" i="26"/>
  <c r="C1008" i="26"/>
  <c r="C1009" i="26"/>
  <c r="C1010" i="26"/>
  <c r="C1011" i="26"/>
  <c r="C1012" i="26"/>
  <c r="C1013" i="26"/>
  <c r="C1014" i="26"/>
  <c r="C1015" i="26"/>
  <c r="C1016" i="26"/>
  <c r="C1017" i="26"/>
  <c r="C1018" i="26"/>
  <c r="C1019" i="26"/>
  <c r="C1020" i="26"/>
  <c r="C1021" i="26"/>
  <c r="C1022" i="26"/>
  <c r="C1023" i="26"/>
  <c r="C1024" i="26"/>
  <c r="C1025" i="26"/>
  <c r="C1026" i="26"/>
  <c r="C1027" i="26"/>
  <c r="C1028" i="26"/>
  <c r="C1029" i="26"/>
  <c r="C1030" i="26"/>
  <c r="C1031" i="26"/>
  <c r="C1032" i="26"/>
  <c r="C1033" i="26"/>
  <c r="C1034" i="26"/>
  <c r="C1035" i="26"/>
  <c r="C1036" i="26"/>
  <c r="C1037" i="26"/>
  <c r="C1038" i="26"/>
  <c r="C1039" i="26"/>
  <c r="C1040" i="26"/>
  <c r="C1041" i="26"/>
  <c r="C1042" i="26"/>
  <c r="C1043" i="26"/>
  <c r="C1044" i="26"/>
  <c r="C1045" i="26"/>
  <c r="C1046" i="26"/>
  <c r="C1047" i="26"/>
  <c r="C1048" i="26"/>
  <c r="C1049" i="26"/>
  <c r="C1050" i="26"/>
  <c r="C1051" i="26"/>
  <c r="C1052" i="26"/>
  <c r="C1053" i="26"/>
  <c r="C1054" i="26"/>
  <c r="C1055" i="26"/>
  <c r="C1056" i="26"/>
  <c r="C1057" i="26"/>
  <c r="C1058" i="26"/>
  <c r="C1059" i="26"/>
  <c r="C1060" i="26"/>
  <c r="C1061" i="26"/>
  <c r="C1062" i="26"/>
  <c r="C1063" i="26"/>
  <c r="C1064" i="26"/>
  <c r="C1065" i="26"/>
  <c r="C1066" i="26"/>
  <c r="C1067" i="26"/>
  <c r="C1068" i="26"/>
  <c r="C1069" i="26"/>
  <c r="C1070" i="26"/>
  <c r="C1071" i="26"/>
  <c r="C1072" i="26"/>
  <c r="C1073" i="26"/>
  <c r="C1074" i="26"/>
  <c r="C1075" i="26"/>
  <c r="C1076" i="26"/>
  <c r="C1077" i="26"/>
  <c r="C1078" i="26"/>
  <c r="C1079" i="26"/>
  <c r="C1080" i="26"/>
  <c r="C1081" i="26"/>
  <c r="C1082" i="26"/>
  <c r="C1083" i="26"/>
  <c r="C1084" i="26"/>
  <c r="C1085" i="26"/>
  <c r="C1086" i="26"/>
  <c r="C1087" i="26"/>
  <c r="C1088" i="26"/>
  <c r="C1089" i="26"/>
  <c r="C1090" i="26"/>
  <c r="C1091" i="26"/>
  <c r="C1092" i="26"/>
  <c r="C1093" i="26"/>
  <c r="C1094" i="26"/>
  <c r="C1095" i="26"/>
  <c r="C1096" i="26"/>
  <c r="C1097" i="26"/>
  <c r="C1098" i="26"/>
  <c r="C1099" i="26"/>
  <c r="C1100" i="26"/>
  <c r="C1101" i="26"/>
  <c r="C1102" i="26"/>
  <c r="C1103" i="26"/>
  <c r="C1104" i="26"/>
  <c r="C1105" i="26"/>
  <c r="C1106" i="26"/>
  <c r="C1107" i="26"/>
  <c r="C1108" i="26"/>
  <c r="C1109" i="26"/>
  <c r="C1110" i="26"/>
  <c r="C1111" i="26"/>
  <c r="C1112" i="26"/>
  <c r="C1113" i="26"/>
  <c r="C1114" i="26"/>
  <c r="C1115" i="26"/>
  <c r="C1116" i="26"/>
  <c r="C1117" i="26"/>
  <c r="C1118" i="26"/>
  <c r="C1119" i="26"/>
  <c r="C1120" i="26"/>
  <c r="C1121" i="26"/>
  <c r="C1122" i="26"/>
  <c r="C1123" i="26"/>
  <c r="C1124" i="26"/>
  <c r="C1125" i="26"/>
  <c r="C1126" i="26"/>
  <c r="C1127" i="26"/>
  <c r="C1128" i="26"/>
  <c r="C1129" i="26"/>
  <c r="C1130" i="26"/>
  <c r="C1131" i="26"/>
  <c r="C1132" i="26"/>
  <c r="C1133" i="26"/>
  <c r="C1134" i="26"/>
  <c r="C1135" i="26"/>
  <c r="C1136" i="26"/>
  <c r="C1137" i="26"/>
  <c r="C1138" i="26"/>
  <c r="C1139" i="26"/>
  <c r="C1140" i="26"/>
  <c r="C1141" i="26"/>
  <c r="C1142" i="26"/>
  <c r="C1143" i="26"/>
  <c r="C1144" i="26"/>
  <c r="C1145" i="26"/>
  <c r="C1146" i="26"/>
  <c r="C1147" i="26"/>
  <c r="C1148" i="26"/>
  <c r="C1149" i="26"/>
  <c r="C1150" i="26"/>
  <c r="C1151" i="26"/>
  <c r="C1152" i="26"/>
  <c r="C1153" i="26"/>
  <c r="C1154" i="26"/>
  <c r="C1155" i="26"/>
  <c r="C1156" i="26"/>
  <c r="C1157" i="26"/>
  <c r="C1158" i="26"/>
  <c r="C1159" i="26"/>
  <c r="C1160" i="26"/>
  <c r="C1161" i="26"/>
  <c r="C1162" i="26"/>
  <c r="C1163" i="26"/>
  <c r="C1164" i="26"/>
  <c r="C1165" i="26"/>
  <c r="C1166" i="26"/>
  <c r="C1167" i="26"/>
  <c r="C1168" i="26"/>
  <c r="C1169" i="26"/>
  <c r="C1170" i="26"/>
  <c r="C1171" i="26"/>
  <c r="C1172" i="26"/>
  <c r="C1173" i="26"/>
  <c r="C1174" i="26"/>
  <c r="C1175" i="26"/>
  <c r="C1176" i="26"/>
  <c r="C1177" i="26"/>
  <c r="C1178" i="26"/>
  <c r="C1179" i="26"/>
  <c r="C1180" i="26"/>
  <c r="C1181" i="26"/>
  <c r="C1182" i="26"/>
  <c r="C1183" i="26"/>
  <c r="C1184" i="26"/>
  <c r="C1185" i="26"/>
  <c r="C1186" i="26"/>
  <c r="C1187" i="26"/>
  <c r="C1188" i="26"/>
  <c r="C1189" i="26"/>
  <c r="C1190" i="26"/>
  <c r="C1191" i="26"/>
  <c r="C1192" i="26"/>
  <c r="C1193" i="26"/>
  <c r="C1194" i="26"/>
  <c r="C1195" i="26"/>
  <c r="C1196" i="26"/>
  <c r="C1197" i="26"/>
  <c r="C1198" i="26"/>
  <c r="C1199" i="26"/>
  <c r="C1200" i="26"/>
  <c r="C1201" i="26"/>
  <c r="C1202" i="26"/>
  <c r="C1203" i="26"/>
  <c r="C1204" i="26"/>
  <c r="C1205" i="26"/>
  <c r="C1206" i="26"/>
  <c r="C1207" i="26"/>
  <c r="C1208" i="26"/>
  <c r="C1209" i="26"/>
  <c r="C1210" i="26"/>
  <c r="C1211" i="26"/>
  <c r="C1212" i="26"/>
  <c r="C1213" i="26"/>
  <c r="C1214" i="26"/>
  <c r="C1215" i="26"/>
  <c r="C1216" i="26"/>
  <c r="C1217" i="26"/>
  <c r="C1218" i="26"/>
  <c r="C1219" i="26"/>
  <c r="C1220" i="26"/>
  <c r="C1221" i="26"/>
  <c r="C1222" i="26"/>
  <c r="C1223" i="26"/>
  <c r="C1224" i="26"/>
  <c r="C1225" i="26"/>
  <c r="C1226" i="26"/>
  <c r="C1227" i="26"/>
  <c r="C1228" i="26"/>
  <c r="C1229" i="26"/>
  <c r="C1230" i="26"/>
  <c r="C1231" i="26"/>
  <c r="C1232" i="26"/>
  <c r="C1233" i="26"/>
  <c r="C1234" i="26"/>
  <c r="C1235" i="26"/>
  <c r="C1236" i="26"/>
  <c r="C1237" i="26"/>
  <c r="C1238" i="26"/>
  <c r="C1239" i="26"/>
  <c r="C1240" i="26"/>
  <c r="C1241" i="26"/>
  <c r="C1242" i="26"/>
  <c r="C1243" i="26"/>
  <c r="C1244" i="26"/>
  <c r="C1245" i="26"/>
  <c r="C1246" i="26"/>
  <c r="C1247" i="26"/>
  <c r="C1248" i="26"/>
  <c r="C1249" i="26"/>
  <c r="C1250" i="26"/>
  <c r="C1251" i="26"/>
  <c r="C1252" i="26"/>
  <c r="C1253" i="26"/>
  <c r="C1254" i="26"/>
  <c r="C1255" i="26"/>
  <c r="C1256" i="26"/>
  <c r="C1257" i="26"/>
  <c r="C1258" i="26"/>
  <c r="C1259" i="26"/>
  <c r="C1260" i="26"/>
  <c r="C1261" i="26"/>
  <c r="C1262" i="26"/>
  <c r="C1263" i="26"/>
  <c r="C1264" i="26"/>
  <c r="C1265" i="26"/>
  <c r="C1266" i="26"/>
  <c r="C1267" i="26"/>
  <c r="C1268" i="26"/>
  <c r="C1269" i="26"/>
  <c r="C1270" i="26"/>
  <c r="C1271" i="26"/>
  <c r="C1272" i="26"/>
  <c r="C1273" i="26"/>
  <c r="C1274" i="26"/>
  <c r="C1275" i="26"/>
  <c r="C1276" i="26"/>
  <c r="C1277" i="26"/>
  <c r="C1278" i="26"/>
  <c r="C1279" i="26"/>
  <c r="C1280" i="26"/>
  <c r="C1281" i="26"/>
  <c r="C1282" i="26"/>
  <c r="C1283" i="26"/>
  <c r="C1284" i="26"/>
  <c r="C1285" i="26"/>
  <c r="C1286" i="26"/>
  <c r="C1287" i="26"/>
  <c r="C1288" i="26"/>
  <c r="C1289" i="26"/>
  <c r="C1290" i="26"/>
  <c r="C1291" i="26"/>
  <c r="C1292" i="26"/>
  <c r="C1293" i="26"/>
  <c r="C1294" i="26"/>
  <c r="C1295" i="26"/>
  <c r="C1296" i="26"/>
  <c r="C1297" i="26"/>
  <c r="C1298" i="26"/>
  <c r="C1299" i="26"/>
  <c r="C1300" i="26"/>
  <c r="C1301" i="26"/>
  <c r="C1302" i="26"/>
  <c r="C1303" i="26"/>
  <c r="C1304" i="26"/>
  <c r="C1305" i="26"/>
  <c r="C1306" i="26"/>
  <c r="C1307" i="26"/>
  <c r="C1308" i="26"/>
  <c r="C1309" i="26"/>
  <c r="C1310" i="26"/>
  <c r="C1311" i="26"/>
  <c r="C1312" i="26"/>
  <c r="C1313" i="26"/>
  <c r="C1314" i="26"/>
  <c r="C1315" i="26"/>
  <c r="C1316" i="26"/>
  <c r="C1317" i="26"/>
  <c r="C1318" i="26"/>
  <c r="C1319" i="26"/>
  <c r="C1320" i="26"/>
  <c r="C1321" i="26"/>
  <c r="C1322" i="26"/>
  <c r="C1323" i="26"/>
  <c r="C1324" i="26"/>
  <c r="C1325" i="26"/>
  <c r="C1326" i="26"/>
  <c r="C1327" i="26"/>
  <c r="C1328" i="26"/>
  <c r="C1329" i="26"/>
  <c r="C1330" i="26"/>
  <c r="C1331" i="26"/>
  <c r="C1332" i="26"/>
  <c r="C1333" i="26"/>
  <c r="C1334" i="26"/>
  <c r="C1335" i="26"/>
  <c r="C1336" i="26"/>
  <c r="C1337" i="26"/>
  <c r="C1338" i="26"/>
  <c r="C1339" i="26"/>
  <c r="C1340" i="26"/>
  <c r="C1341" i="26"/>
  <c r="C1342" i="26"/>
  <c r="C1343" i="26"/>
  <c r="C1344" i="26"/>
  <c r="C1345" i="26"/>
  <c r="C1346" i="26"/>
  <c r="C1347" i="26"/>
  <c r="C1348" i="26"/>
  <c r="C1349" i="26"/>
  <c r="C1350" i="26"/>
  <c r="C1351" i="26"/>
  <c r="C1352" i="26"/>
  <c r="C1353" i="26"/>
  <c r="C1354" i="26"/>
  <c r="C1355" i="26"/>
  <c r="C1356" i="26"/>
  <c r="C1357" i="26"/>
  <c r="C1358" i="26"/>
  <c r="C1359" i="26"/>
  <c r="C1360" i="26"/>
  <c r="C1361" i="26"/>
  <c r="C1362" i="26"/>
  <c r="C1363" i="26"/>
  <c r="C1364" i="26"/>
  <c r="C1365" i="26"/>
  <c r="C1366" i="26"/>
  <c r="C1367" i="26"/>
  <c r="C1368" i="26"/>
  <c r="C1369" i="26"/>
  <c r="C1370" i="26"/>
  <c r="C1371" i="26"/>
  <c r="C1372" i="26"/>
  <c r="C1373" i="26"/>
  <c r="C1374" i="26"/>
  <c r="C1375" i="26"/>
  <c r="C1376" i="26"/>
  <c r="C1377" i="26"/>
  <c r="C1378" i="26"/>
  <c r="C1379" i="26"/>
  <c r="C1380" i="26"/>
  <c r="C1381" i="26"/>
  <c r="C1382" i="26"/>
  <c r="C1383" i="26"/>
  <c r="C1384" i="26"/>
  <c r="C1385" i="26"/>
  <c r="C1386" i="26"/>
  <c r="C1387" i="26"/>
  <c r="C1388" i="26"/>
  <c r="C1389" i="26"/>
  <c r="C1390" i="26"/>
  <c r="C1391" i="26"/>
  <c r="C1392" i="26"/>
  <c r="C1393" i="26"/>
  <c r="C1394" i="26"/>
  <c r="C1395" i="26"/>
  <c r="C1396" i="26"/>
  <c r="C1397" i="26"/>
  <c r="C1398" i="26"/>
  <c r="C1399" i="26"/>
  <c r="C1400" i="26"/>
  <c r="C1401" i="26"/>
  <c r="C1402" i="26"/>
  <c r="C1403" i="26"/>
  <c r="C1404" i="26"/>
  <c r="I3" i="24"/>
  <c r="I4" i="24"/>
  <c r="I5" i="24"/>
  <c r="I6" i="24"/>
  <c r="I7" i="24"/>
  <c r="I8" i="24"/>
  <c r="I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64" i="24"/>
  <c r="I65" i="24"/>
  <c r="I66" i="24"/>
  <c r="I67" i="24"/>
  <c r="I68" i="24"/>
  <c r="I69" i="24"/>
  <c r="I70" i="24"/>
  <c r="I71" i="24"/>
  <c r="I72" i="24"/>
  <c r="I73" i="24"/>
  <c r="I74" i="24"/>
  <c r="I75" i="24"/>
  <c r="I76" i="24"/>
  <c r="I77" i="24"/>
  <c r="I78" i="24"/>
  <c r="I79" i="24"/>
  <c r="I80" i="24"/>
  <c r="I81" i="24"/>
  <c r="I82" i="24"/>
  <c r="I83" i="24"/>
  <c r="I84" i="24"/>
  <c r="I85" i="24"/>
  <c r="I86" i="24"/>
  <c r="I87" i="24"/>
  <c r="I88" i="24"/>
  <c r="I89" i="24"/>
  <c r="I90" i="24"/>
  <c r="I91" i="24"/>
  <c r="I92" i="24"/>
  <c r="I93" i="24"/>
  <c r="I94" i="24"/>
  <c r="I95" i="24"/>
  <c r="I96" i="24"/>
  <c r="I97" i="24"/>
  <c r="I98" i="24"/>
  <c r="I99" i="24"/>
  <c r="I100" i="24"/>
  <c r="I101" i="24"/>
  <c r="I102" i="24"/>
  <c r="I103" i="24"/>
  <c r="I104" i="24"/>
  <c r="I105" i="24"/>
  <c r="I106" i="24"/>
  <c r="I107" i="24"/>
  <c r="I108" i="24"/>
  <c r="I109" i="24"/>
  <c r="I110" i="24"/>
  <c r="I111" i="24"/>
  <c r="I112" i="24"/>
  <c r="I113" i="24"/>
  <c r="I114" i="24"/>
  <c r="I115" i="24"/>
  <c r="I116" i="24"/>
  <c r="I117" i="24"/>
  <c r="I118" i="24"/>
  <c r="I119" i="24"/>
  <c r="I120" i="24"/>
  <c r="I121" i="24"/>
  <c r="I122" i="24"/>
  <c r="I123" i="24"/>
  <c r="I124" i="24"/>
  <c r="I125" i="24"/>
  <c r="I126" i="24"/>
  <c r="I127" i="24"/>
  <c r="I128" i="24"/>
  <c r="I129" i="24"/>
  <c r="I130" i="24"/>
  <c r="I131" i="24"/>
  <c r="I132" i="24"/>
  <c r="I133" i="24"/>
  <c r="I134" i="24"/>
  <c r="I135" i="24"/>
  <c r="I136" i="24"/>
  <c r="I137" i="24"/>
  <c r="I138" i="24"/>
  <c r="I139" i="24"/>
  <c r="I140" i="24"/>
  <c r="I141" i="24"/>
  <c r="I142" i="24"/>
  <c r="I143" i="24"/>
  <c r="I144" i="24"/>
  <c r="I145" i="24"/>
  <c r="I146" i="24"/>
  <c r="I147" i="24"/>
  <c r="I148" i="24"/>
  <c r="I149" i="24"/>
  <c r="I150" i="24"/>
  <c r="I151" i="24"/>
  <c r="I152" i="24"/>
  <c r="I153" i="24"/>
  <c r="I154" i="24"/>
  <c r="I155" i="24"/>
  <c r="I156" i="24"/>
  <c r="I157" i="24"/>
  <c r="I158" i="24"/>
  <c r="I159" i="24"/>
  <c r="I160" i="24"/>
  <c r="I161" i="24"/>
  <c r="I162" i="24"/>
  <c r="I163" i="24"/>
  <c r="I164" i="24"/>
  <c r="I165" i="24"/>
  <c r="I166" i="24"/>
  <c r="I167" i="24"/>
  <c r="I168" i="24"/>
  <c r="I169" i="24"/>
  <c r="I170" i="24"/>
  <c r="I171" i="24"/>
  <c r="I172" i="24"/>
  <c r="I173" i="24"/>
  <c r="I174" i="24"/>
  <c r="I175" i="24"/>
  <c r="I176" i="24"/>
  <c r="I177" i="24"/>
  <c r="I178" i="24"/>
  <c r="I179" i="24"/>
  <c r="I180" i="24"/>
  <c r="I181" i="24"/>
  <c r="I182" i="24"/>
  <c r="I183" i="24"/>
  <c r="I184" i="24"/>
  <c r="I185" i="24"/>
  <c r="I186" i="24"/>
  <c r="I187" i="24"/>
  <c r="I188" i="24"/>
  <c r="I189" i="24"/>
  <c r="I190" i="24"/>
  <c r="I191" i="24"/>
  <c r="I192" i="24"/>
  <c r="I193" i="24"/>
  <c r="I194" i="24"/>
  <c r="I195" i="24"/>
  <c r="I196" i="24"/>
  <c r="I197" i="24"/>
  <c r="I198" i="24"/>
  <c r="I199" i="24"/>
  <c r="I200" i="24"/>
  <c r="I201" i="24"/>
  <c r="I202" i="24"/>
  <c r="I203" i="24"/>
  <c r="I204" i="24"/>
  <c r="I205" i="24"/>
  <c r="I206" i="24"/>
  <c r="I207" i="24"/>
  <c r="I208" i="24"/>
  <c r="I209" i="24"/>
  <c r="I210" i="24"/>
  <c r="I211" i="24"/>
  <c r="I212" i="24"/>
  <c r="I213" i="24"/>
  <c r="I214" i="24"/>
  <c r="I215" i="24"/>
  <c r="I216" i="24"/>
  <c r="I217" i="24"/>
  <c r="I218" i="24"/>
  <c r="I219" i="24"/>
  <c r="I220" i="24"/>
  <c r="I221" i="24"/>
  <c r="I222" i="24"/>
  <c r="I223" i="24"/>
  <c r="I224" i="24"/>
  <c r="I225" i="24"/>
  <c r="I226" i="24"/>
  <c r="I227" i="24"/>
  <c r="I228" i="24"/>
  <c r="I229" i="24"/>
  <c r="I230" i="24"/>
  <c r="I231" i="24"/>
  <c r="I232" i="24"/>
  <c r="I233" i="24"/>
  <c r="I234" i="24"/>
  <c r="I235" i="24"/>
  <c r="I236" i="24"/>
  <c r="I237" i="24"/>
  <c r="I238" i="24"/>
  <c r="I239" i="24"/>
  <c r="I240" i="24"/>
  <c r="I241" i="24"/>
  <c r="I242" i="24"/>
  <c r="I243" i="24"/>
  <c r="I244" i="24"/>
  <c r="I245" i="24"/>
  <c r="I246" i="24"/>
  <c r="I247" i="24"/>
  <c r="I248" i="24"/>
  <c r="I249" i="24"/>
  <c r="I250" i="24"/>
  <c r="I251" i="24"/>
  <c r="I252" i="24"/>
  <c r="I253" i="24"/>
  <c r="I254" i="24"/>
  <c r="I255" i="24"/>
  <c r="I256" i="24"/>
  <c r="I257" i="24"/>
  <c r="I258" i="24"/>
  <c r="I259" i="24"/>
  <c r="I260" i="24"/>
  <c r="I261" i="24"/>
  <c r="I262" i="24"/>
  <c r="I263" i="24"/>
  <c r="I264" i="24"/>
  <c r="I265" i="24"/>
  <c r="I266" i="24"/>
  <c r="I267" i="24"/>
  <c r="I268" i="24"/>
  <c r="I269" i="24"/>
  <c r="I270" i="24"/>
  <c r="I271" i="24"/>
  <c r="I272" i="24"/>
  <c r="I273" i="24"/>
  <c r="I274" i="24"/>
  <c r="I275" i="24"/>
  <c r="I276" i="24"/>
  <c r="I277" i="24"/>
  <c r="I278" i="24"/>
  <c r="I279" i="24"/>
  <c r="I280" i="24"/>
  <c r="I281" i="24"/>
  <c r="I282" i="24"/>
  <c r="I283" i="24"/>
  <c r="I284" i="24"/>
  <c r="I285" i="24"/>
  <c r="I286" i="24"/>
  <c r="I287" i="24"/>
  <c r="I288" i="24"/>
  <c r="I289" i="24"/>
  <c r="I290" i="24"/>
  <c r="I291" i="24"/>
  <c r="I292" i="24"/>
  <c r="I293" i="24"/>
  <c r="I294" i="24"/>
  <c r="I295" i="24"/>
  <c r="I296" i="24"/>
  <c r="I297" i="24"/>
  <c r="I298" i="24"/>
  <c r="I299" i="24"/>
  <c r="I300" i="24"/>
  <c r="I301" i="24"/>
  <c r="I302" i="24"/>
  <c r="I303" i="24"/>
  <c r="I304" i="24"/>
  <c r="I305" i="24"/>
  <c r="I306" i="24"/>
  <c r="I307" i="24"/>
  <c r="I308" i="24"/>
  <c r="I309" i="24"/>
  <c r="I310" i="24"/>
  <c r="I311" i="24"/>
  <c r="I312" i="24"/>
  <c r="I313" i="24"/>
  <c r="I314" i="24"/>
  <c r="I315" i="24"/>
  <c r="I316" i="24"/>
  <c r="I317" i="24"/>
  <c r="I318" i="24"/>
  <c r="I319" i="24"/>
  <c r="I320" i="24"/>
  <c r="I321" i="24"/>
  <c r="I322" i="24"/>
  <c r="I323" i="24"/>
  <c r="I324" i="24"/>
  <c r="I325" i="24"/>
  <c r="I326" i="24"/>
  <c r="I327" i="24"/>
  <c r="I328" i="24"/>
  <c r="I329" i="24"/>
  <c r="I330" i="24"/>
  <c r="I331" i="24"/>
  <c r="I332" i="24"/>
  <c r="I333" i="24"/>
  <c r="I334" i="24"/>
  <c r="I335" i="24"/>
  <c r="I336" i="24"/>
  <c r="I337" i="24"/>
  <c r="I338" i="24"/>
  <c r="I339" i="24"/>
  <c r="I340" i="24"/>
  <c r="I341" i="24"/>
  <c r="I342" i="24"/>
  <c r="I343" i="24"/>
  <c r="I344" i="24"/>
  <c r="I345" i="24"/>
  <c r="I346" i="24"/>
  <c r="I347" i="24"/>
  <c r="I348" i="24"/>
  <c r="I349" i="24"/>
  <c r="I350" i="24"/>
  <c r="I351" i="24"/>
  <c r="I352" i="24"/>
  <c r="I353" i="24"/>
  <c r="I354" i="24"/>
  <c r="I355" i="24"/>
  <c r="I356" i="24"/>
  <c r="I357" i="24"/>
  <c r="I358" i="24"/>
  <c r="I359" i="24"/>
  <c r="I360" i="24"/>
  <c r="I361" i="24"/>
  <c r="I362" i="24"/>
  <c r="I363" i="24"/>
  <c r="I364" i="24"/>
  <c r="I365" i="24"/>
  <c r="I366" i="24"/>
  <c r="I367" i="24"/>
  <c r="I368" i="24"/>
  <c r="I369" i="24"/>
  <c r="I370" i="24"/>
  <c r="I371" i="24"/>
  <c r="I372" i="24"/>
  <c r="I373" i="24"/>
  <c r="I374" i="24"/>
  <c r="I375" i="24"/>
  <c r="I376" i="24"/>
  <c r="I377" i="24"/>
  <c r="I378" i="24"/>
  <c r="I379" i="24"/>
  <c r="I380" i="24"/>
  <c r="I381" i="24"/>
  <c r="I382" i="24"/>
  <c r="I383" i="24"/>
  <c r="I384" i="24"/>
  <c r="I385" i="24"/>
  <c r="I386" i="24"/>
  <c r="I387" i="24"/>
  <c r="I388" i="24"/>
  <c r="I389" i="24"/>
  <c r="I390" i="24"/>
  <c r="I391" i="24"/>
  <c r="I392" i="24"/>
  <c r="I393" i="24"/>
  <c r="I394" i="24"/>
  <c r="I395" i="24"/>
  <c r="I396" i="24"/>
  <c r="I397" i="24"/>
  <c r="I398" i="24"/>
  <c r="I399" i="24"/>
  <c r="I400" i="24"/>
  <c r="I401" i="24"/>
  <c r="I402" i="24"/>
  <c r="I403" i="24"/>
  <c r="I404" i="24"/>
  <c r="I405" i="24"/>
  <c r="I406" i="24"/>
  <c r="I407" i="24"/>
  <c r="I408" i="24"/>
  <c r="I409" i="24"/>
  <c r="I410" i="24"/>
  <c r="I411" i="24"/>
  <c r="I412" i="24"/>
  <c r="I413" i="24"/>
  <c r="I414" i="24"/>
  <c r="I415" i="24"/>
  <c r="I416" i="24"/>
  <c r="I417" i="24"/>
  <c r="I418" i="24"/>
  <c r="I419" i="24"/>
  <c r="I420" i="24"/>
  <c r="I421" i="24"/>
  <c r="I422" i="24"/>
  <c r="I423" i="24"/>
  <c r="I424" i="24"/>
  <c r="I425" i="24"/>
  <c r="I426" i="24"/>
  <c r="I427" i="24"/>
  <c r="I428" i="24"/>
  <c r="I429" i="24"/>
  <c r="I430" i="24"/>
  <c r="I431" i="24"/>
  <c r="I432" i="24"/>
  <c r="I433" i="24"/>
  <c r="I434" i="24"/>
  <c r="I435" i="24"/>
  <c r="I436" i="24"/>
  <c r="I437" i="24"/>
  <c r="I438" i="24"/>
  <c r="I439" i="24"/>
  <c r="I440" i="24"/>
  <c r="I441" i="24"/>
  <c r="I442" i="24"/>
  <c r="I443" i="24"/>
  <c r="I444" i="24"/>
  <c r="I445" i="24"/>
  <c r="I446" i="24"/>
  <c r="I447" i="24"/>
  <c r="I448" i="24"/>
  <c r="I449" i="24"/>
  <c r="I450" i="24"/>
  <c r="I451" i="24"/>
  <c r="I452" i="24"/>
  <c r="I453" i="24"/>
  <c r="I454" i="24"/>
  <c r="I455" i="24"/>
  <c r="I456" i="24"/>
  <c r="I457" i="24"/>
  <c r="I458" i="24"/>
  <c r="I459" i="24"/>
  <c r="I460" i="24"/>
  <c r="I461" i="24"/>
  <c r="I462" i="24"/>
  <c r="I463" i="24"/>
  <c r="I464" i="24"/>
  <c r="I465" i="24"/>
  <c r="I466" i="24"/>
  <c r="I467" i="24"/>
  <c r="I468" i="24"/>
  <c r="I469" i="24"/>
  <c r="I470" i="24"/>
  <c r="I471" i="24"/>
  <c r="I472" i="24"/>
  <c r="I473" i="24"/>
  <c r="I474" i="24"/>
  <c r="I475" i="24"/>
  <c r="I476" i="24"/>
  <c r="I477" i="24"/>
  <c r="I478" i="24"/>
  <c r="I479" i="24"/>
  <c r="I480" i="24"/>
  <c r="I481" i="24"/>
  <c r="I482" i="24"/>
  <c r="I483" i="24"/>
  <c r="I484" i="24"/>
  <c r="I485" i="24"/>
  <c r="I486" i="24"/>
  <c r="I487" i="24"/>
  <c r="I488" i="24"/>
  <c r="I489" i="24"/>
  <c r="I490" i="24"/>
  <c r="I491" i="24"/>
  <c r="I492" i="24"/>
  <c r="I493" i="24"/>
  <c r="I494" i="24"/>
  <c r="I495" i="24"/>
  <c r="I496" i="24"/>
  <c r="I497" i="24"/>
  <c r="I498" i="24"/>
  <c r="I499" i="24"/>
  <c r="I500" i="24"/>
  <c r="I501" i="24"/>
  <c r="I502" i="24"/>
  <c r="I503" i="24"/>
  <c r="I504" i="24"/>
  <c r="I505" i="24"/>
  <c r="I506" i="24"/>
  <c r="I507" i="24"/>
  <c r="I508" i="24"/>
  <c r="I509" i="24"/>
  <c r="I510" i="24"/>
  <c r="I511" i="24"/>
  <c r="I512" i="24"/>
  <c r="I513" i="24"/>
  <c r="I514" i="24"/>
  <c r="I515" i="24"/>
  <c r="I516" i="24"/>
  <c r="I517" i="24"/>
  <c r="I518" i="24"/>
  <c r="I519" i="24"/>
  <c r="I520" i="24"/>
  <c r="I521" i="24"/>
  <c r="I522" i="24"/>
  <c r="I523" i="24"/>
  <c r="I524" i="24"/>
  <c r="I525" i="24"/>
  <c r="I526" i="24"/>
  <c r="I527" i="24"/>
  <c r="I528" i="24"/>
  <c r="I529" i="24"/>
  <c r="I530" i="24"/>
  <c r="I531" i="24"/>
  <c r="I532" i="24"/>
  <c r="I533" i="24"/>
  <c r="I534" i="24"/>
  <c r="I535" i="24"/>
  <c r="I536" i="24"/>
  <c r="I537" i="24"/>
  <c r="I538" i="24"/>
  <c r="I539" i="24"/>
  <c r="I540" i="24"/>
  <c r="I541" i="24"/>
  <c r="I542" i="24"/>
  <c r="I543" i="24"/>
  <c r="I544" i="24"/>
  <c r="I545" i="24"/>
  <c r="I546" i="24"/>
  <c r="I547" i="24"/>
  <c r="I548" i="24"/>
  <c r="I549" i="24"/>
  <c r="I550" i="24"/>
  <c r="I551" i="24"/>
  <c r="I552" i="24"/>
  <c r="I553" i="24"/>
  <c r="I554" i="24"/>
  <c r="I555" i="24"/>
  <c r="I556" i="24"/>
  <c r="I557" i="24"/>
  <c r="I558" i="24"/>
  <c r="I559" i="24"/>
  <c r="I560" i="24"/>
  <c r="I561" i="24"/>
  <c r="I562" i="24"/>
  <c r="I563" i="24"/>
  <c r="I564" i="24"/>
  <c r="I565" i="24"/>
  <c r="I566" i="24"/>
  <c r="I567" i="24"/>
  <c r="I568" i="24"/>
  <c r="I569" i="24"/>
  <c r="I570" i="24"/>
  <c r="I571" i="24"/>
  <c r="I572" i="24"/>
  <c r="I573" i="24"/>
  <c r="I574" i="24"/>
  <c r="I575" i="24"/>
  <c r="I576" i="24"/>
  <c r="I577" i="24"/>
  <c r="I578" i="24"/>
  <c r="I579" i="24"/>
  <c r="I580" i="24"/>
  <c r="I581" i="24"/>
  <c r="I582" i="24"/>
  <c r="I583" i="24"/>
  <c r="I584" i="24"/>
  <c r="I585" i="24"/>
  <c r="I586" i="24"/>
  <c r="I587" i="24"/>
  <c r="I588" i="24"/>
  <c r="I589" i="24"/>
  <c r="I590" i="24"/>
  <c r="I591" i="24"/>
  <c r="I592" i="24"/>
  <c r="I593" i="24"/>
  <c r="I594" i="24"/>
  <c r="I595" i="24"/>
  <c r="I596" i="24"/>
  <c r="I597" i="24"/>
  <c r="I598" i="24"/>
  <c r="I599" i="24"/>
  <c r="I600" i="24"/>
  <c r="I601" i="24"/>
  <c r="I602" i="24"/>
  <c r="I603" i="24"/>
  <c r="I604" i="24"/>
  <c r="I605" i="24"/>
  <c r="I606" i="24"/>
  <c r="I607" i="24"/>
  <c r="I608" i="24"/>
  <c r="I609" i="24"/>
  <c r="I610" i="24"/>
  <c r="I611" i="24"/>
  <c r="I612" i="24"/>
  <c r="I613" i="24"/>
  <c r="I614" i="24"/>
  <c r="I615" i="24"/>
  <c r="I616" i="24"/>
  <c r="I617" i="24"/>
  <c r="I618" i="24"/>
  <c r="I619" i="24"/>
  <c r="I620" i="24"/>
  <c r="I621" i="24"/>
  <c r="I622" i="24"/>
  <c r="I623" i="24"/>
  <c r="I624" i="24"/>
  <c r="I625" i="24"/>
  <c r="I626" i="24"/>
  <c r="I627" i="24"/>
  <c r="I628" i="24"/>
  <c r="I629" i="24"/>
  <c r="I630" i="24"/>
  <c r="I631" i="24"/>
  <c r="I632" i="24"/>
  <c r="I633" i="24"/>
  <c r="I634" i="24"/>
  <c r="I635" i="24"/>
  <c r="I636" i="24"/>
  <c r="I637" i="24"/>
  <c r="I638" i="24"/>
  <c r="I639" i="24"/>
  <c r="I640" i="24"/>
  <c r="I641" i="24"/>
  <c r="I642" i="24"/>
  <c r="I643" i="24"/>
  <c r="I644" i="24"/>
  <c r="I645" i="24"/>
  <c r="I646" i="24"/>
  <c r="I647" i="24"/>
  <c r="I648" i="24"/>
  <c r="I649" i="24"/>
  <c r="I650" i="24"/>
  <c r="I651" i="24"/>
  <c r="I652" i="24"/>
  <c r="I653" i="24"/>
  <c r="I654" i="24"/>
  <c r="I655" i="24"/>
  <c r="I656" i="24"/>
  <c r="I657" i="24"/>
  <c r="I658" i="24"/>
  <c r="I659" i="24"/>
  <c r="I660" i="24"/>
  <c r="I661" i="24"/>
  <c r="I662" i="24"/>
  <c r="I663" i="24"/>
  <c r="I664" i="24"/>
  <c r="I665" i="24"/>
  <c r="I666" i="24"/>
  <c r="I667" i="24"/>
  <c r="I668" i="24"/>
  <c r="I669" i="24"/>
  <c r="I670" i="24"/>
  <c r="I671" i="24"/>
  <c r="I672" i="24"/>
  <c r="I673" i="24"/>
  <c r="I674" i="24"/>
  <c r="I675" i="24"/>
  <c r="I676" i="24"/>
  <c r="I677" i="24"/>
  <c r="I678" i="24"/>
  <c r="I679" i="24"/>
  <c r="I680" i="24"/>
  <c r="I681" i="24"/>
  <c r="I682" i="24"/>
  <c r="I683" i="24"/>
  <c r="I684" i="24"/>
  <c r="I685" i="24"/>
  <c r="I686" i="24"/>
  <c r="I687" i="24"/>
  <c r="I688" i="24"/>
  <c r="I689" i="24"/>
  <c r="I690" i="24"/>
  <c r="I691" i="24"/>
  <c r="I692" i="24"/>
  <c r="I693" i="24"/>
  <c r="I694" i="24"/>
  <c r="I695" i="24"/>
  <c r="I696" i="24"/>
  <c r="I697" i="24"/>
  <c r="I698" i="24"/>
  <c r="I699" i="24"/>
  <c r="I700" i="24"/>
  <c r="I701" i="24"/>
  <c r="I702" i="24"/>
  <c r="I703" i="24"/>
  <c r="I704" i="24"/>
  <c r="I705" i="24"/>
  <c r="I706" i="24"/>
  <c r="I707" i="24"/>
  <c r="I708" i="24"/>
  <c r="I709" i="24"/>
  <c r="I710" i="24"/>
  <c r="I711" i="24"/>
  <c r="I712" i="24"/>
  <c r="I713" i="24"/>
  <c r="I714" i="24"/>
  <c r="I715" i="24"/>
  <c r="I716" i="24"/>
  <c r="I717" i="24"/>
  <c r="I718" i="24"/>
  <c r="I719" i="24"/>
  <c r="I720" i="24"/>
  <c r="I721" i="24"/>
  <c r="I722" i="24"/>
  <c r="I723" i="24"/>
  <c r="I724" i="24"/>
  <c r="I725" i="24"/>
  <c r="I726" i="24"/>
  <c r="I727" i="24"/>
  <c r="I728" i="24"/>
  <c r="I729" i="24"/>
  <c r="I730" i="24"/>
  <c r="I731" i="24"/>
  <c r="I732" i="24"/>
  <c r="I733" i="24"/>
  <c r="I734" i="24"/>
  <c r="I735" i="24"/>
  <c r="I736" i="24"/>
  <c r="I737" i="24"/>
  <c r="I738" i="24"/>
  <c r="I739" i="24"/>
  <c r="I740" i="24"/>
  <c r="I741" i="24"/>
  <c r="I742" i="24"/>
  <c r="I743" i="24"/>
  <c r="I744" i="24"/>
  <c r="I745" i="24"/>
  <c r="I746" i="24"/>
  <c r="I747" i="24"/>
  <c r="I748" i="24"/>
  <c r="I749" i="24"/>
  <c r="I750" i="24"/>
  <c r="I751" i="24"/>
  <c r="I752" i="24"/>
  <c r="I753" i="24"/>
  <c r="I754" i="24"/>
  <c r="I755" i="24"/>
  <c r="I756" i="24"/>
  <c r="I757" i="24"/>
  <c r="I758" i="24"/>
  <c r="I759" i="24"/>
  <c r="I760" i="24"/>
  <c r="I761" i="24"/>
  <c r="I762" i="24"/>
  <c r="I763" i="24"/>
  <c r="I764" i="24"/>
  <c r="I765" i="24"/>
  <c r="I766" i="24"/>
  <c r="I767" i="24"/>
  <c r="I768" i="24"/>
  <c r="I769" i="24"/>
  <c r="I770" i="24"/>
  <c r="I771" i="24"/>
  <c r="I772" i="24"/>
  <c r="I773" i="24"/>
  <c r="I774" i="24"/>
  <c r="I775" i="24"/>
  <c r="I776" i="24"/>
  <c r="I777" i="24"/>
  <c r="I778" i="24"/>
  <c r="I779" i="24"/>
  <c r="I780" i="24"/>
  <c r="I781" i="24"/>
  <c r="I782" i="24"/>
  <c r="I783" i="24"/>
  <c r="I784" i="24"/>
  <c r="I785" i="24"/>
  <c r="I786" i="24"/>
  <c r="I787" i="24"/>
  <c r="I788" i="24"/>
  <c r="I789" i="24"/>
  <c r="I790" i="24"/>
  <c r="I791" i="24"/>
  <c r="I792" i="24"/>
  <c r="I793" i="24"/>
  <c r="I794" i="24"/>
  <c r="I795" i="24"/>
  <c r="I796" i="24"/>
  <c r="I797" i="24"/>
  <c r="I798" i="24"/>
  <c r="I799" i="24"/>
  <c r="I800" i="24"/>
  <c r="I801" i="24"/>
  <c r="I802" i="24"/>
  <c r="I803" i="24"/>
  <c r="I804" i="24"/>
  <c r="I805" i="24"/>
  <c r="I806" i="24"/>
  <c r="I807" i="24"/>
  <c r="I808" i="24"/>
  <c r="I809" i="24"/>
  <c r="I810" i="24"/>
  <c r="I811" i="24"/>
  <c r="I812" i="24"/>
  <c r="I813" i="24"/>
  <c r="I814" i="24"/>
  <c r="I815" i="24"/>
  <c r="I816" i="24"/>
  <c r="I817" i="24"/>
  <c r="I818" i="24"/>
  <c r="I819" i="24"/>
  <c r="I820" i="24"/>
  <c r="I821" i="24"/>
  <c r="I822" i="24"/>
  <c r="I823" i="24"/>
  <c r="I824" i="24"/>
  <c r="I825" i="24"/>
  <c r="I826" i="24"/>
  <c r="I827" i="24"/>
  <c r="I828" i="24"/>
  <c r="I829" i="24"/>
  <c r="I830" i="24"/>
  <c r="I831" i="24"/>
  <c r="I832" i="24"/>
  <c r="I833" i="24"/>
  <c r="I834" i="24"/>
  <c r="I835" i="24"/>
  <c r="I836" i="24"/>
  <c r="I837" i="24"/>
  <c r="I838" i="24"/>
  <c r="I839" i="24"/>
  <c r="I840" i="24"/>
  <c r="I841" i="24"/>
  <c r="I842" i="24"/>
  <c r="I843" i="24"/>
  <c r="I844" i="24"/>
  <c r="I845" i="24"/>
  <c r="I846" i="24"/>
  <c r="I847" i="24"/>
  <c r="I848" i="24"/>
  <c r="I849" i="24"/>
  <c r="I850" i="24"/>
  <c r="I851" i="24"/>
  <c r="I852" i="24"/>
  <c r="I853" i="24"/>
  <c r="I854" i="24"/>
  <c r="I855" i="24"/>
  <c r="I856" i="24"/>
  <c r="I857" i="24"/>
  <c r="I858" i="24"/>
  <c r="I859" i="24"/>
  <c r="I860" i="24"/>
  <c r="I861" i="24"/>
  <c r="I862" i="24"/>
  <c r="I863" i="24"/>
  <c r="I864" i="24"/>
  <c r="I865" i="24"/>
  <c r="I866" i="24"/>
  <c r="I867" i="24"/>
  <c r="I868" i="24"/>
  <c r="I869" i="24"/>
  <c r="I870" i="24"/>
  <c r="I871" i="24"/>
  <c r="I872" i="24"/>
  <c r="I873" i="24"/>
  <c r="I874" i="24"/>
  <c r="I875" i="24"/>
  <c r="I876" i="24"/>
  <c r="I877" i="24"/>
  <c r="I878" i="24"/>
  <c r="I879" i="24"/>
  <c r="I880" i="24"/>
  <c r="I881" i="24"/>
  <c r="I882" i="24"/>
  <c r="I883" i="24"/>
  <c r="I884" i="24"/>
  <c r="I885" i="24"/>
  <c r="I886" i="24"/>
  <c r="I887" i="24"/>
  <c r="I888" i="24"/>
  <c r="I889" i="24"/>
  <c r="I890" i="24"/>
  <c r="I891" i="24"/>
  <c r="I892" i="24"/>
  <c r="I893" i="24"/>
  <c r="I894" i="24"/>
  <c r="I895" i="24"/>
  <c r="I896" i="24"/>
  <c r="I897" i="24"/>
  <c r="I898" i="24"/>
  <c r="I899" i="24"/>
  <c r="I900" i="24"/>
  <c r="I901" i="24"/>
  <c r="I902" i="24"/>
  <c r="I903" i="24"/>
  <c r="I904" i="24"/>
  <c r="I905" i="24"/>
  <c r="I906" i="24"/>
  <c r="I907" i="24"/>
  <c r="I908" i="24"/>
  <c r="I909" i="24"/>
  <c r="I910" i="24"/>
  <c r="I911" i="24"/>
  <c r="I912" i="24"/>
  <c r="I913" i="24"/>
  <c r="I914" i="24"/>
  <c r="I915" i="24"/>
  <c r="I916" i="24"/>
  <c r="I917" i="24"/>
  <c r="I918" i="24"/>
  <c r="I919" i="24"/>
  <c r="I920" i="24"/>
  <c r="I921" i="24"/>
  <c r="I922" i="24"/>
  <c r="I923" i="24"/>
  <c r="I924" i="24"/>
  <c r="I925" i="24"/>
  <c r="I926" i="24"/>
  <c r="I927" i="24"/>
  <c r="I928" i="24"/>
  <c r="I929" i="24"/>
  <c r="I930" i="24"/>
  <c r="I931" i="24"/>
  <c r="I932" i="24"/>
  <c r="I933" i="24"/>
  <c r="I934" i="24"/>
  <c r="I935" i="24"/>
  <c r="I936" i="24"/>
  <c r="I937" i="24"/>
  <c r="I938" i="24"/>
  <c r="I939" i="24"/>
  <c r="I940" i="24"/>
  <c r="I941" i="24"/>
  <c r="I942" i="24"/>
  <c r="I943" i="24"/>
  <c r="I944" i="24"/>
  <c r="I945" i="24"/>
  <c r="I946" i="24"/>
  <c r="I947" i="24"/>
  <c r="I948" i="24"/>
  <c r="I949" i="24"/>
  <c r="I950" i="24"/>
  <c r="I951" i="24"/>
  <c r="I952" i="24"/>
  <c r="I953" i="24"/>
  <c r="I954" i="24"/>
  <c r="I955" i="24"/>
  <c r="I956" i="24"/>
  <c r="I957" i="24"/>
  <c r="I958" i="24"/>
  <c r="I959" i="24"/>
  <c r="I960" i="24"/>
  <c r="I961" i="24"/>
  <c r="I962" i="24"/>
  <c r="I963" i="24"/>
  <c r="I964" i="24"/>
  <c r="I965" i="24"/>
  <c r="I966" i="24"/>
  <c r="I967" i="24"/>
  <c r="I968" i="24"/>
  <c r="I969" i="24"/>
  <c r="I970" i="24"/>
  <c r="I971" i="24"/>
  <c r="I972" i="24"/>
  <c r="I973" i="24"/>
  <c r="I974" i="24"/>
  <c r="I975" i="24"/>
  <c r="I976" i="24"/>
  <c r="I977" i="24"/>
  <c r="I978" i="24"/>
  <c r="I979" i="24"/>
  <c r="I980" i="24"/>
  <c r="I981" i="24"/>
  <c r="I982" i="24"/>
  <c r="I983" i="24"/>
  <c r="I984" i="24"/>
  <c r="I985" i="24"/>
  <c r="I986" i="24"/>
  <c r="I987" i="24"/>
  <c r="I988" i="24"/>
  <c r="I989" i="24"/>
  <c r="I990" i="24"/>
  <c r="I991" i="24"/>
  <c r="I992" i="24"/>
  <c r="I993" i="24"/>
  <c r="I994" i="24"/>
  <c r="I995" i="24"/>
  <c r="I996" i="24"/>
  <c r="I997" i="24"/>
  <c r="I998" i="24"/>
  <c r="I999" i="24"/>
  <c r="I1000" i="24"/>
  <c r="I1001" i="24"/>
  <c r="I1002" i="24"/>
  <c r="I1003" i="24"/>
  <c r="I1004" i="24"/>
  <c r="I1005" i="24"/>
  <c r="I1006" i="24"/>
  <c r="I1007" i="24"/>
  <c r="I1008" i="24"/>
  <c r="I1009" i="24"/>
  <c r="I1010" i="24"/>
  <c r="I1011" i="24"/>
  <c r="I1012" i="24"/>
  <c r="I1013" i="24"/>
  <c r="I1014" i="24"/>
  <c r="I1015" i="24"/>
  <c r="I1016" i="24"/>
  <c r="I1017" i="24"/>
  <c r="I1018" i="24"/>
  <c r="I1019" i="24"/>
  <c r="I1020" i="24"/>
  <c r="I1021" i="24"/>
  <c r="I1022" i="24"/>
  <c r="I1023" i="24"/>
  <c r="I1024" i="24"/>
  <c r="I1025" i="24"/>
  <c r="I1026" i="24"/>
  <c r="I1027" i="24"/>
  <c r="I1028" i="24"/>
  <c r="I1029" i="24"/>
  <c r="I1030" i="24"/>
  <c r="I1031" i="24"/>
  <c r="I1032" i="24"/>
  <c r="I1033" i="24"/>
  <c r="I1034" i="24"/>
  <c r="I1035" i="24"/>
  <c r="I1036" i="24"/>
  <c r="I1037" i="24"/>
  <c r="I1038" i="24"/>
  <c r="I1039" i="24"/>
  <c r="I1040" i="24"/>
  <c r="I1041" i="24"/>
  <c r="I1042" i="24"/>
  <c r="I1043" i="24"/>
  <c r="I1044" i="24"/>
  <c r="I1045" i="24"/>
  <c r="I1046" i="24"/>
  <c r="I1047" i="24"/>
  <c r="I1048" i="24"/>
  <c r="I1049" i="24"/>
  <c r="I1050" i="24"/>
  <c r="I1051" i="24"/>
  <c r="I1052" i="24"/>
  <c r="I1053" i="24"/>
  <c r="I1054" i="24"/>
  <c r="I1055" i="24"/>
  <c r="I1056" i="24"/>
  <c r="I1057" i="24"/>
  <c r="I1058" i="24"/>
  <c r="I1059" i="24"/>
  <c r="I1060" i="24"/>
  <c r="I1061" i="24"/>
  <c r="I1062" i="24"/>
  <c r="I1063" i="24"/>
  <c r="I1064" i="24"/>
  <c r="I1065" i="24"/>
  <c r="I1066" i="24"/>
  <c r="I1067" i="24"/>
  <c r="I1068" i="24"/>
  <c r="I1069" i="24"/>
  <c r="I1070" i="24"/>
  <c r="I1071" i="24"/>
  <c r="I1072" i="24"/>
  <c r="I1073" i="24"/>
  <c r="I1074" i="24"/>
  <c r="I1075" i="24"/>
  <c r="I1076" i="24"/>
  <c r="I1077" i="24"/>
  <c r="I1078" i="24"/>
  <c r="I1079" i="24"/>
  <c r="I1080" i="24"/>
  <c r="I1081" i="24"/>
  <c r="I1082" i="24"/>
  <c r="I1083" i="24"/>
  <c r="I1084" i="24"/>
  <c r="I1085" i="24"/>
  <c r="I1086" i="24"/>
  <c r="I1087" i="24"/>
  <c r="I1088" i="24"/>
  <c r="I1089" i="24"/>
  <c r="I1090" i="24"/>
  <c r="I1091" i="24"/>
  <c r="I1092" i="24"/>
  <c r="I1093" i="24"/>
  <c r="I1094" i="24"/>
  <c r="I1095" i="24"/>
  <c r="I1096" i="24"/>
  <c r="I1097" i="24"/>
  <c r="I1098" i="24"/>
  <c r="I1099" i="24"/>
  <c r="I1100" i="24"/>
  <c r="I1101" i="24"/>
  <c r="I1102" i="24"/>
  <c r="I1103" i="24"/>
  <c r="I1104" i="24"/>
  <c r="I1105" i="24"/>
  <c r="I1106" i="24"/>
  <c r="I1107" i="24"/>
  <c r="I1108" i="24"/>
  <c r="I1109" i="24"/>
  <c r="I1110" i="24"/>
  <c r="I1111" i="24"/>
  <c r="I1112" i="24"/>
  <c r="I1113" i="24"/>
  <c r="I1114" i="24"/>
  <c r="I1115" i="24"/>
  <c r="I1116" i="24"/>
  <c r="I1117" i="24"/>
  <c r="I1118" i="24"/>
  <c r="I1119" i="24"/>
  <c r="I1120" i="24"/>
  <c r="I1121" i="24"/>
  <c r="I1122" i="24"/>
  <c r="I1123" i="24"/>
  <c r="I1124" i="24"/>
  <c r="I1125" i="24"/>
  <c r="I1126" i="24"/>
  <c r="I1127" i="24"/>
  <c r="I1128" i="24"/>
  <c r="I1129" i="24"/>
  <c r="I1130" i="24"/>
  <c r="I1131" i="24"/>
  <c r="I1132" i="24"/>
  <c r="I1133" i="24"/>
  <c r="I1134" i="24"/>
  <c r="I1135" i="24"/>
  <c r="I1136" i="24"/>
  <c r="I1137" i="24"/>
  <c r="I1138" i="24"/>
  <c r="I1139" i="24"/>
  <c r="I1140" i="24"/>
  <c r="I1141" i="24"/>
  <c r="I1142" i="24"/>
  <c r="I1143" i="24"/>
  <c r="I1144" i="24"/>
  <c r="I1145" i="24"/>
  <c r="I1146" i="24"/>
  <c r="I1147" i="24"/>
  <c r="I1148" i="24"/>
  <c r="I1149" i="24"/>
  <c r="I1150" i="24"/>
  <c r="I1151" i="24"/>
  <c r="I1152" i="24"/>
  <c r="I1153" i="24"/>
  <c r="I1154" i="24"/>
  <c r="I1155" i="24"/>
  <c r="I1156" i="24"/>
  <c r="I1157" i="24"/>
  <c r="I1158" i="24"/>
  <c r="I1159" i="24"/>
  <c r="I1160" i="24"/>
  <c r="I1161" i="24"/>
  <c r="I1162" i="24"/>
  <c r="I1163" i="24"/>
  <c r="I1164" i="24"/>
  <c r="I1165" i="24"/>
  <c r="I1166" i="24"/>
  <c r="I1167" i="24"/>
  <c r="I1168" i="24"/>
  <c r="I1169" i="24"/>
  <c r="I1170" i="24"/>
  <c r="I1171" i="24"/>
  <c r="I1172" i="24"/>
  <c r="I1173" i="24"/>
  <c r="I1174" i="24"/>
  <c r="I1175" i="24"/>
  <c r="I1176" i="24"/>
  <c r="I1177" i="24"/>
  <c r="I1178" i="24"/>
  <c r="I1179" i="24"/>
  <c r="I1180" i="24"/>
  <c r="I1181" i="24"/>
  <c r="I1182" i="24"/>
  <c r="I1183" i="24"/>
  <c r="I1184" i="24"/>
  <c r="I1185" i="24"/>
  <c r="I1186" i="24"/>
  <c r="I1187" i="24"/>
  <c r="I1188" i="24"/>
  <c r="I1189" i="24"/>
  <c r="I1190" i="24"/>
  <c r="I1191" i="24"/>
  <c r="I1192" i="24"/>
  <c r="I1193" i="24"/>
  <c r="I1194" i="24"/>
  <c r="I1195" i="24"/>
  <c r="I1196" i="24"/>
  <c r="I1197" i="24"/>
  <c r="I1198" i="24"/>
  <c r="I1199" i="24"/>
  <c r="I1200" i="24"/>
  <c r="I1201" i="24"/>
  <c r="I1202" i="24"/>
  <c r="I1203" i="24"/>
  <c r="I1204" i="24"/>
  <c r="I1205" i="24"/>
  <c r="I1206" i="24"/>
  <c r="I1207" i="24"/>
  <c r="I1208" i="24"/>
  <c r="I1209" i="24"/>
  <c r="I1210" i="24"/>
  <c r="I1211" i="24"/>
  <c r="I1212" i="24"/>
  <c r="I1213" i="24"/>
  <c r="I1214" i="24"/>
  <c r="I1215" i="24"/>
  <c r="I1216" i="24"/>
  <c r="I1217" i="24"/>
  <c r="I1218" i="24"/>
  <c r="I1219" i="24"/>
  <c r="I1220" i="24"/>
  <c r="I1221" i="24"/>
  <c r="I1222" i="24"/>
  <c r="I1223" i="24"/>
  <c r="I1224" i="24"/>
  <c r="I1225" i="24"/>
  <c r="I1226" i="24"/>
  <c r="I1227" i="24"/>
  <c r="I1228" i="24"/>
  <c r="I1229" i="24"/>
  <c r="I1230" i="24"/>
  <c r="I1231" i="24"/>
  <c r="I1232" i="24"/>
  <c r="I1233" i="24"/>
  <c r="I1234" i="24"/>
  <c r="I1235" i="24"/>
  <c r="I1236" i="24"/>
  <c r="I1237" i="24"/>
  <c r="I1238" i="24"/>
  <c r="I1239" i="24"/>
  <c r="I1240" i="24"/>
  <c r="I1241" i="24"/>
  <c r="I1242" i="24"/>
  <c r="I1243" i="24"/>
  <c r="I1244" i="24"/>
  <c r="I1245" i="24"/>
  <c r="I1246" i="24"/>
  <c r="I1247" i="24"/>
  <c r="I1248" i="24"/>
  <c r="I1249" i="24"/>
  <c r="I1250" i="24"/>
  <c r="I1251" i="24"/>
  <c r="I1252" i="24"/>
  <c r="I1253" i="24"/>
  <c r="I1254" i="24"/>
  <c r="I1255" i="24"/>
  <c r="I1256" i="24"/>
  <c r="I1257" i="24"/>
  <c r="I1258" i="24"/>
  <c r="I1259" i="24"/>
  <c r="I1260" i="24"/>
  <c r="I1261" i="24"/>
  <c r="I1262" i="24"/>
  <c r="I1263" i="24"/>
  <c r="I1264" i="24"/>
  <c r="I1265" i="24"/>
  <c r="I1266" i="24"/>
  <c r="I1267" i="24"/>
  <c r="I1268" i="24"/>
  <c r="I1269" i="24"/>
  <c r="I1270" i="24"/>
  <c r="I1271" i="24"/>
  <c r="I1272" i="24"/>
  <c r="I1273" i="24"/>
  <c r="I1274" i="24"/>
  <c r="I1275" i="24"/>
  <c r="I1276" i="24"/>
  <c r="I1277" i="24"/>
  <c r="I1278" i="24"/>
  <c r="I1279" i="24"/>
  <c r="I1280" i="24"/>
  <c r="I1281" i="24"/>
  <c r="I1282" i="24"/>
  <c r="I1283" i="24"/>
  <c r="I1284" i="24"/>
  <c r="I1285" i="24"/>
  <c r="I1286" i="24"/>
  <c r="I1287" i="24"/>
  <c r="I1288" i="24"/>
  <c r="I1289" i="24"/>
  <c r="I1290" i="24"/>
  <c r="I1291" i="24"/>
  <c r="I1292" i="24"/>
  <c r="I1293" i="24"/>
  <c r="I1294" i="24"/>
  <c r="I1295" i="24"/>
  <c r="I1296" i="24"/>
  <c r="I1297" i="24"/>
  <c r="I1298" i="24"/>
  <c r="I1299" i="24"/>
  <c r="I1300" i="24"/>
  <c r="I1301" i="24"/>
  <c r="I1302" i="24"/>
  <c r="I1303" i="24"/>
  <c r="I1304" i="24"/>
  <c r="I1305" i="24"/>
  <c r="I1306" i="24"/>
  <c r="I1307" i="24"/>
  <c r="I1308" i="24"/>
  <c r="I1309" i="24"/>
  <c r="I1310" i="24"/>
  <c r="I1311" i="24"/>
  <c r="I1312" i="24"/>
  <c r="I1313" i="24"/>
  <c r="I1314" i="24"/>
  <c r="I1315" i="24"/>
  <c r="I1316" i="24"/>
  <c r="I1317" i="24"/>
  <c r="I1318" i="24"/>
  <c r="I1319" i="24"/>
  <c r="I1320" i="24"/>
  <c r="I1321" i="24"/>
  <c r="I1322" i="24"/>
  <c r="I1323" i="24"/>
  <c r="I1324" i="24"/>
  <c r="I1325" i="24"/>
  <c r="I1326" i="24"/>
  <c r="I1327" i="24"/>
  <c r="I1328" i="24"/>
  <c r="I1329" i="24"/>
  <c r="I1330" i="24"/>
  <c r="I1331" i="24"/>
  <c r="I1332" i="24"/>
  <c r="I1333" i="24"/>
  <c r="I1334" i="24"/>
  <c r="I1335" i="24"/>
  <c r="I1336" i="24"/>
  <c r="I1337" i="24"/>
  <c r="I1338" i="24"/>
  <c r="I1339" i="24"/>
  <c r="I1340" i="24"/>
  <c r="I1341" i="24"/>
  <c r="I1342" i="24"/>
  <c r="I1343" i="24"/>
  <c r="I1344" i="24"/>
  <c r="I1345" i="24"/>
  <c r="I1346" i="24"/>
  <c r="I1347" i="24"/>
  <c r="I1348" i="24"/>
  <c r="I1349" i="24"/>
  <c r="I1350" i="24"/>
  <c r="I1351" i="24"/>
  <c r="I1352" i="24"/>
  <c r="I1353" i="24"/>
  <c r="I1354" i="24"/>
  <c r="I1355" i="24"/>
  <c r="I1356" i="24"/>
  <c r="I1357" i="24"/>
  <c r="I1358" i="24"/>
  <c r="I1359" i="24"/>
  <c r="I1360" i="24"/>
  <c r="I1361" i="24"/>
  <c r="I1362" i="24"/>
  <c r="I1363" i="24"/>
  <c r="I1364" i="24"/>
  <c r="I1365" i="24"/>
  <c r="I1366" i="24"/>
  <c r="I1367" i="24"/>
  <c r="I1368" i="24"/>
  <c r="I1369" i="24"/>
  <c r="I1370" i="24"/>
  <c r="I1371" i="24"/>
  <c r="I1372" i="24"/>
  <c r="I1373" i="24"/>
  <c r="I1374" i="24"/>
  <c r="I1375" i="24"/>
  <c r="I1376" i="24"/>
  <c r="I1377" i="24"/>
  <c r="I1378" i="24"/>
  <c r="I1379" i="24"/>
  <c r="I1380" i="24"/>
  <c r="I1381" i="24"/>
  <c r="I1382" i="24"/>
  <c r="I1383" i="24"/>
  <c r="I1384" i="24"/>
  <c r="I1385" i="24"/>
  <c r="I1386" i="24"/>
  <c r="I1387" i="24"/>
  <c r="I1388" i="24"/>
  <c r="I1389" i="24"/>
  <c r="I1390" i="24"/>
  <c r="I1391" i="24"/>
  <c r="I1392" i="24"/>
  <c r="I1393" i="24"/>
  <c r="I1394" i="24"/>
  <c r="I1395" i="24"/>
  <c r="I1396" i="24"/>
  <c r="I1397" i="24"/>
  <c r="I1398" i="24"/>
  <c r="I1399" i="24"/>
  <c r="I1400" i="24"/>
  <c r="I1401" i="24"/>
  <c r="I1402" i="24"/>
  <c r="I1403" i="24"/>
  <c r="I1404" i="24"/>
  <c r="I1405" i="24"/>
  <c r="I1406" i="24"/>
  <c r="I1407" i="24"/>
  <c r="I1408" i="24"/>
  <c r="I1409" i="24"/>
  <c r="I1410" i="24"/>
  <c r="I2" i="24"/>
  <c r="H128" i="24"/>
  <c r="H129" i="24"/>
  <c r="H256" i="24"/>
  <c r="H257" i="24"/>
  <c r="H384" i="24"/>
  <c r="H385" i="24"/>
  <c r="H512" i="24"/>
  <c r="H513" i="24"/>
  <c r="H641" i="24"/>
  <c r="H769" i="24"/>
  <c r="H897" i="24"/>
  <c r="H1025" i="24"/>
  <c r="H1153" i="24"/>
  <c r="H1281" i="24"/>
  <c r="H1367" i="24"/>
  <c r="H1383" i="24"/>
  <c r="H1399" i="24"/>
  <c r="G2" i="24"/>
  <c r="G3" i="24"/>
  <c r="G4" i="24"/>
  <c r="G5" i="24"/>
  <c r="G6" i="24"/>
  <c r="G7" i="24"/>
  <c r="G8" i="24"/>
  <c r="G9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70" i="24"/>
  <c r="G71" i="24"/>
  <c r="G72" i="24"/>
  <c r="G73" i="24"/>
  <c r="G74" i="24"/>
  <c r="G75" i="24"/>
  <c r="G76" i="24"/>
  <c r="G77" i="24"/>
  <c r="G78" i="24"/>
  <c r="G79" i="24"/>
  <c r="G80" i="24"/>
  <c r="G81" i="24"/>
  <c r="G82" i="24"/>
  <c r="G83" i="24"/>
  <c r="G84" i="24"/>
  <c r="G85" i="24"/>
  <c r="G86" i="24"/>
  <c r="G87" i="24"/>
  <c r="G88" i="24"/>
  <c r="G89" i="24"/>
  <c r="G90" i="24"/>
  <c r="G91" i="24"/>
  <c r="G92" i="24"/>
  <c r="G93" i="24"/>
  <c r="G94" i="24"/>
  <c r="G95" i="24"/>
  <c r="G96" i="24"/>
  <c r="G97" i="24"/>
  <c r="G98" i="24"/>
  <c r="G99" i="24"/>
  <c r="G100" i="24"/>
  <c r="G101" i="24"/>
  <c r="G102" i="24"/>
  <c r="G103" i="24"/>
  <c r="G104" i="24"/>
  <c r="G105" i="24"/>
  <c r="G106" i="24"/>
  <c r="G107" i="24"/>
  <c r="G108" i="24"/>
  <c r="G109" i="24"/>
  <c r="G110" i="24"/>
  <c r="G111" i="24"/>
  <c r="G112" i="24"/>
  <c r="G113" i="24"/>
  <c r="G114" i="24"/>
  <c r="G115" i="24"/>
  <c r="G116" i="24"/>
  <c r="G117" i="24"/>
  <c r="G118" i="24"/>
  <c r="G119" i="24"/>
  <c r="G120" i="24"/>
  <c r="G121" i="24"/>
  <c r="G122" i="24"/>
  <c r="G123" i="24"/>
  <c r="G124" i="24"/>
  <c r="G125" i="24"/>
  <c r="G126" i="24"/>
  <c r="G127" i="24"/>
  <c r="G128" i="24"/>
  <c r="G129" i="24"/>
  <c r="G130" i="24"/>
  <c r="G131" i="24"/>
  <c r="G132" i="24"/>
  <c r="G133" i="24"/>
  <c r="G134" i="24"/>
  <c r="G135" i="24"/>
  <c r="G136" i="24"/>
  <c r="G137" i="24"/>
  <c r="G138" i="24"/>
  <c r="G139" i="24"/>
  <c r="G140" i="24"/>
  <c r="G141" i="24"/>
  <c r="G142" i="24"/>
  <c r="G143" i="24"/>
  <c r="G144" i="24"/>
  <c r="G145" i="24"/>
  <c r="G146" i="24"/>
  <c r="G147" i="24"/>
  <c r="G148" i="24"/>
  <c r="G149" i="24"/>
  <c r="G150" i="24"/>
  <c r="G151" i="24"/>
  <c r="G152" i="24"/>
  <c r="G153" i="24"/>
  <c r="G154" i="24"/>
  <c r="G155" i="24"/>
  <c r="G156" i="24"/>
  <c r="G157" i="24"/>
  <c r="G158" i="24"/>
  <c r="G159" i="24"/>
  <c r="G160" i="24"/>
  <c r="G161" i="24"/>
  <c r="G162" i="24"/>
  <c r="G163" i="24"/>
  <c r="G164" i="24"/>
  <c r="G165" i="24"/>
  <c r="G166" i="24"/>
  <c r="G167" i="24"/>
  <c r="G168" i="24"/>
  <c r="G169" i="24"/>
  <c r="G170" i="24"/>
  <c r="G171" i="24"/>
  <c r="G172" i="24"/>
  <c r="G173" i="24"/>
  <c r="G174" i="24"/>
  <c r="G175" i="24"/>
  <c r="G176" i="24"/>
  <c r="G177" i="24"/>
  <c r="G178" i="24"/>
  <c r="G179" i="24"/>
  <c r="G180" i="24"/>
  <c r="G181" i="24"/>
  <c r="G182" i="24"/>
  <c r="G183" i="24"/>
  <c r="G184" i="24"/>
  <c r="G185" i="24"/>
  <c r="G186" i="24"/>
  <c r="G187" i="24"/>
  <c r="G188" i="24"/>
  <c r="G189" i="24"/>
  <c r="G190" i="24"/>
  <c r="G191" i="24"/>
  <c r="G192" i="24"/>
  <c r="G193" i="24"/>
  <c r="G194" i="24"/>
  <c r="G195" i="24"/>
  <c r="G196" i="24"/>
  <c r="G197" i="24"/>
  <c r="G198" i="24"/>
  <c r="G199" i="24"/>
  <c r="G200" i="24"/>
  <c r="G201" i="24"/>
  <c r="G202" i="24"/>
  <c r="G203" i="24"/>
  <c r="G204" i="24"/>
  <c r="G205" i="24"/>
  <c r="G206" i="24"/>
  <c r="G207" i="24"/>
  <c r="G208" i="24"/>
  <c r="G209" i="24"/>
  <c r="G210" i="24"/>
  <c r="G211" i="24"/>
  <c r="G212" i="24"/>
  <c r="G213" i="24"/>
  <c r="G214" i="24"/>
  <c r="G215" i="24"/>
  <c r="G216" i="24"/>
  <c r="G217" i="24"/>
  <c r="G218" i="24"/>
  <c r="G219" i="24"/>
  <c r="G220" i="24"/>
  <c r="G221" i="24"/>
  <c r="G222" i="24"/>
  <c r="G223" i="24"/>
  <c r="G224" i="24"/>
  <c r="G225" i="24"/>
  <c r="G226" i="24"/>
  <c r="G227" i="24"/>
  <c r="G228" i="24"/>
  <c r="G229" i="24"/>
  <c r="G230" i="24"/>
  <c r="G231" i="24"/>
  <c r="G232" i="24"/>
  <c r="G233" i="24"/>
  <c r="G234" i="24"/>
  <c r="G235" i="24"/>
  <c r="G236" i="24"/>
  <c r="G237" i="24"/>
  <c r="G238" i="24"/>
  <c r="G239" i="24"/>
  <c r="G240" i="24"/>
  <c r="G241" i="24"/>
  <c r="G242" i="24"/>
  <c r="G243" i="24"/>
  <c r="G244" i="24"/>
  <c r="G245" i="24"/>
  <c r="G246" i="24"/>
  <c r="G247" i="24"/>
  <c r="G248" i="24"/>
  <c r="G249" i="24"/>
  <c r="G250" i="24"/>
  <c r="G251" i="24"/>
  <c r="G252" i="24"/>
  <c r="G253" i="24"/>
  <c r="G254" i="24"/>
  <c r="G255" i="24"/>
  <c r="G256" i="24"/>
  <c r="G257" i="24"/>
  <c r="G258" i="24"/>
  <c r="G259" i="24"/>
  <c r="G260" i="24"/>
  <c r="G261" i="24"/>
  <c r="G262" i="24"/>
  <c r="G263" i="24"/>
  <c r="G264" i="24"/>
  <c r="G265" i="24"/>
  <c r="G266" i="24"/>
  <c r="G267" i="24"/>
  <c r="G268" i="24"/>
  <c r="G269" i="24"/>
  <c r="G270" i="24"/>
  <c r="G271" i="24"/>
  <c r="G272" i="24"/>
  <c r="G273" i="24"/>
  <c r="G274" i="24"/>
  <c r="G275" i="24"/>
  <c r="G276" i="24"/>
  <c r="G277" i="24"/>
  <c r="G278" i="24"/>
  <c r="G279" i="24"/>
  <c r="G280" i="24"/>
  <c r="G281" i="24"/>
  <c r="G282" i="24"/>
  <c r="G283" i="24"/>
  <c r="G284" i="24"/>
  <c r="G285" i="24"/>
  <c r="G286" i="24"/>
  <c r="G287" i="24"/>
  <c r="G288" i="24"/>
  <c r="G289" i="24"/>
  <c r="G290" i="24"/>
  <c r="G291" i="24"/>
  <c r="G292" i="24"/>
  <c r="G293" i="24"/>
  <c r="G294" i="24"/>
  <c r="G295" i="24"/>
  <c r="G296" i="24"/>
  <c r="G297" i="24"/>
  <c r="G298" i="24"/>
  <c r="G299" i="24"/>
  <c r="G300" i="24"/>
  <c r="G301" i="24"/>
  <c r="G302" i="24"/>
  <c r="G303" i="24"/>
  <c r="G304" i="24"/>
  <c r="G305" i="24"/>
  <c r="G306" i="24"/>
  <c r="G307" i="24"/>
  <c r="G308" i="24"/>
  <c r="G309" i="24"/>
  <c r="G310" i="24"/>
  <c r="G311" i="24"/>
  <c r="G312" i="24"/>
  <c r="G313" i="24"/>
  <c r="G314" i="24"/>
  <c r="G315" i="24"/>
  <c r="G316" i="24"/>
  <c r="G317" i="24"/>
  <c r="G318" i="24"/>
  <c r="G319" i="24"/>
  <c r="G320" i="24"/>
  <c r="G321" i="24"/>
  <c r="G322" i="24"/>
  <c r="G323" i="24"/>
  <c r="G324" i="24"/>
  <c r="G325" i="24"/>
  <c r="G326" i="24"/>
  <c r="G327" i="24"/>
  <c r="G328" i="24"/>
  <c r="G329" i="24"/>
  <c r="G330" i="24"/>
  <c r="G331" i="24"/>
  <c r="G332" i="24"/>
  <c r="G333" i="24"/>
  <c r="G334" i="24"/>
  <c r="G335" i="24"/>
  <c r="G336" i="24"/>
  <c r="G337" i="24"/>
  <c r="G338" i="24"/>
  <c r="G339" i="24"/>
  <c r="G340" i="24"/>
  <c r="G341" i="24"/>
  <c r="G342" i="24"/>
  <c r="G343" i="24"/>
  <c r="G344" i="24"/>
  <c r="G345" i="24"/>
  <c r="G346" i="24"/>
  <c r="G347" i="24"/>
  <c r="G348" i="24"/>
  <c r="G349" i="24"/>
  <c r="G350" i="24"/>
  <c r="G351" i="24"/>
  <c r="G352" i="24"/>
  <c r="G353" i="24"/>
  <c r="G354" i="24"/>
  <c r="G355" i="24"/>
  <c r="G356" i="24"/>
  <c r="G357" i="24"/>
  <c r="G358" i="24"/>
  <c r="G359" i="24"/>
  <c r="G360" i="24"/>
  <c r="G361" i="24"/>
  <c r="G362" i="24"/>
  <c r="G363" i="24"/>
  <c r="G364" i="24"/>
  <c r="G365" i="24"/>
  <c r="G366" i="24"/>
  <c r="G367" i="24"/>
  <c r="G368" i="24"/>
  <c r="G369" i="24"/>
  <c r="G370" i="24"/>
  <c r="G371" i="24"/>
  <c r="G372" i="24"/>
  <c r="G373" i="24"/>
  <c r="G374" i="24"/>
  <c r="G375" i="24"/>
  <c r="G376" i="24"/>
  <c r="G377" i="24"/>
  <c r="G378" i="24"/>
  <c r="G379" i="24"/>
  <c r="G380" i="24"/>
  <c r="G381" i="24"/>
  <c r="G382" i="24"/>
  <c r="G383" i="24"/>
  <c r="G384" i="24"/>
  <c r="G385" i="24"/>
  <c r="G386" i="24"/>
  <c r="G387" i="24"/>
  <c r="G388" i="24"/>
  <c r="G389" i="24"/>
  <c r="G390" i="24"/>
  <c r="G391" i="24"/>
  <c r="G392" i="24"/>
  <c r="G393" i="24"/>
  <c r="G394" i="24"/>
  <c r="G395" i="24"/>
  <c r="G396" i="24"/>
  <c r="G397" i="24"/>
  <c r="G398" i="24"/>
  <c r="G399" i="24"/>
  <c r="G400" i="24"/>
  <c r="G401" i="24"/>
  <c r="G402" i="24"/>
  <c r="G403" i="24"/>
  <c r="G404" i="24"/>
  <c r="G405" i="24"/>
  <c r="G406" i="24"/>
  <c r="G407" i="24"/>
  <c r="G408" i="24"/>
  <c r="G409" i="24"/>
  <c r="G410" i="24"/>
  <c r="G411" i="24"/>
  <c r="G412" i="24"/>
  <c r="G413" i="24"/>
  <c r="G414" i="24"/>
  <c r="G415" i="24"/>
  <c r="G416" i="24"/>
  <c r="G417" i="24"/>
  <c r="G418" i="24"/>
  <c r="G419" i="24"/>
  <c r="G420" i="24"/>
  <c r="G421" i="24"/>
  <c r="G422" i="24"/>
  <c r="G423" i="24"/>
  <c r="G424" i="24"/>
  <c r="G425" i="24"/>
  <c r="G426" i="24"/>
  <c r="G427" i="24"/>
  <c r="G428" i="24"/>
  <c r="G429" i="24"/>
  <c r="G430" i="24"/>
  <c r="G431" i="24"/>
  <c r="G432" i="24"/>
  <c r="G433" i="24"/>
  <c r="G434" i="24"/>
  <c r="G435" i="24"/>
  <c r="G436" i="24"/>
  <c r="G437" i="24"/>
  <c r="G438" i="24"/>
  <c r="G439" i="24"/>
  <c r="G440" i="24"/>
  <c r="G441" i="24"/>
  <c r="G442" i="24"/>
  <c r="G443" i="24"/>
  <c r="G444" i="24"/>
  <c r="G445" i="24"/>
  <c r="G446" i="24"/>
  <c r="G447" i="24"/>
  <c r="G448" i="24"/>
  <c r="G449" i="24"/>
  <c r="G450" i="24"/>
  <c r="G451" i="24"/>
  <c r="G452" i="24"/>
  <c r="G453" i="24"/>
  <c r="G454" i="24"/>
  <c r="G455" i="24"/>
  <c r="G456" i="24"/>
  <c r="G457" i="24"/>
  <c r="G458" i="24"/>
  <c r="G459" i="24"/>
  <c r="G460" i="24"/>
  <c r="G461" i="24"/>
  <c r="G462" i="24"/>
  <c r="G463" i="24"/>
  <c r="G464" i="24"/>
  <c r="G465" i="24"/>
  <c r="G466" i="24"/>
  <c r="G467" i="24"/>
  <c r="G468" i="24"/>
  <c r="G469" i="24"/>
  <c r="G470" i="24"/>
  <c r="G471" i="24"/>
  <c r="G472" i="24"/>
  <c r="G473" i="24"/>
  <c r="G474" i="24"/>
  <c r="G475" i="24"/>
  <c r="G476" i="24"/>
  <c r="G477" i="24"/>
  <c r="G478" i="24"/>
  <c r="G479" i="24"/>
  <c r="G480" i="24"/>
  <c r="G481" i="24"/>
  <c r="G482" i="24"/>
  <c r="G483" i="24"/>
  <c r="G484" i="24"/>
  <c r="G485" i="24"/>
  <c r="G486" i="24"/>
  <c r="G487" i="24"/>
  <c r="G488" i="24"/>
  <c r="G489" i="24"/>
  <c r="G490" i="24"/>
  <c r="G491" i="24"/>
  <c r="G492" i="24"/>
  <c r="G493" i="24"/>
  <c r="G494" i="24"/>
  <c r="G495" i="24"/>
  <c r="G496" i="24"/>
  <c r="G497" i="24"/>
  <c r="G498" i="24"/>
  <c r="G499" i="24"/>
  <c r="G500" i="24"/>
  <c r="G501" i="24"/>
  <c r="G502" i="24"/>
  <c r="G503" i="24"/>
  <c r="G504" i="24"/>
  <c r="G505" i="24"/>
  <c r="G506" i="24"/>
  <c r="G507" i="24"/>
  <c r="G508" i="24"/>
  <c r="G509" i="24"/>
  <c r="G510" i="24"/>
  <c r="G511" i="24"/>
  <c r="G512" i="24"/>
  <c r="G513" i="24"/>
  <c r="G514" i="24"/>
  <c r="G515" i="24"/>
  <c r="G516" i="24"/>
  <c r="G517" i="24"/>
  <c r="G518" i="24"/>
  <c r="G519" i="24"/>
  <c r="G520" i="24"/>
  <c r="G521" i="24"/>
  <c r="G522" i="24"/>
  <c r="G523" i="24"/>
  <c r="G524" i="24"/>
  <c r="G525" i="24"/>
  <c r="G526" i="24"/>
  <c r="G527" i="24"/>
  <c r="G528" i="24"/>
  <c r="G529" i="24"/>
  <c r="G530" i="24"/>
  <c r="G531" i="24"/>
  <c r="G532" i="24"/>
  <c r="G533" i="24"/>
  <c r="G534" i="24"/>
  <c r="G535" i="24"/>
  <c r="G536" i="24"/>
  <c r="G537" i="24"/>
  <c r="G538" i="24"/>
  <c r="G539" i="24"/>
  <c r="G540" i="24"/>
  <c r="G541" i="24"/>
  <c r="G542" i="24"/>
  <c r="G543" i="24"/>
  <c r="G544" i="24"/>
  <c r="G545" i="24"/>
  <c r="G546" i="24"/>
  <c r="G547" i="24"/>
  <c r="G548" i="24"/>
  <c r="G549" i="24"/>
  <c r="G550" i="24"/>
  <c r="G551" i="24"/>
  <c r="G552" i="24"/>
  <c r="G553" i="24"/>
  <c r="G554" i="24"/>
  <c r="G555" i="24"/>
  <c r="G556" i="24"/>
  <c r="G557" i="24"/>
  <c r="G558" i="24"/>
  <c r="G559" i="24"/>
  <c r="G560" i="24"/>
  <c r="G561" i="24"/>
  <c r="G562" i="24"/>
  <c r="G563" i="24"/>
  <c r="G564" i="24"/>
  <c r="G565" i="24"/>
  <c r="G566" i="24"/>
  <c r="G567" i="24"/>
  <c r="G568" i="24"/>
  <c r="G569" i="24"/>
  <c r="G570" i="24"/>
  <c r="G571" i="24"/>
  <c r="G572" i="24"/>
  <c r="G573" i="24"/>
  <c r="G574" i="24"/>
  <c r="G575" i="24"/>
  <c r="G576" i="24"/>
  <c r="G577" i="24"/>
  <c r="G578" i="24"/>
  <c r="G579" i="24"/>
  <c r="G580" i="24"/>
  <c r="G581" i="24"/>
  <c r="G582" i="24"/>
  <c r="G583" i="24"/>
  <c r="G584" i="24"/>
  <c r="G585" i="24"/>
  <c r="G586" i="24"/>
  <c r="G587" i="24"/>
  <c r="G588" i="24"/>
  <c r="G589" i="24"/>
  <c r="G590" i="24"/>
  <c r="G591" i="24"/>
  <c r="G592" i="24"/>
  <c r="G593" i="24"/>
  <c r="G594" i="24"/>
  <c r="G595" i="24"/>
  <c r="G596" i="24"/>
  <c r="G597" i="24"/>
  <c r="G598" i="24"/>
  <c r="G599" i="24"/>
  <c r="G600" i="24"/>
  <c r="G601" i="24"/>
  <c r="G602" i="24"/>
  <c r="G603" i="24"/>
  <c r="G604" i="24"/>
  <c r="G605" i="24"/>
  <c r="G606" i="24"/>
  <c r="G607" i="24"/>
  <c r="G608" i="24"/>
  <c r="G609" i="24"/>
  <c r="G610" i="24"/>
  <c r="G611" i="24"/>
  <c r="G612" i="24"/>
  <c r="G613" i="24"/>
  <c r="G614" i="24"/>
  <c r="G615" i="24"/>
  <c r="G616" i="24"/>
  <c r="G617" i="24"/>
  <c r="G618" i="24"/>
  <c r="G619" i="24"/>
  <c r="G620" i="24"/>
  <c r="G621" i="24"/>
  <c r="G622" i="24"/>
  <c r="G623" i="24"/>
  <c r="G624" i="24"/>
  <c r="G625" i="24"/>
  <c r="G626" i="24"/>
  <c r="G627" i="24"/>
  <c r="G628" i="24"/>
  <c r="G629" i="24"/>
  <c r="G630" i="24"/>
  <c r="G631" i="24"/>
  <c r="G632" i="24"/>
  <c r="G633" i="24"/>
  <c r="G634" i="24"/>
  <c r="G635" i="24"/>
  <c r="G636" i="24"/>
  <c r="G637" i="24"/>
  <c r="G638" i="24"/>
  <c r="G639" i="24"/>
  <c r="G640" i="24"/>
  <c r="G641" i="24"/>
  <c r="G642" i="24"/>
  <c r="G643" i="24"/>
  <c r="G644" i="24"/>
  <c r="G645" i="24"/>
  <c r="G646" i="24"/>
  <c r="G647" i="24"/>
  <c r="G648" i="24"/>
  <c r="G649" i="24"/>
  <c r="G650" i="24"/>
  <c r="G651" i="24"/>
  <c r="G652" i="24"/>
  <c r="G653" i="24"/>
  <c r="G654" i="24"/>
  <c r="G655" i="24"/>
  <c r="G656" i="24"/>
  <c r="G657" i="24"/>
  <c r="G658" i="24"/>
  <c r="G659" i="24"/>
  <c r="G660" i="24"/>
  <c r="G661" i="24"/>
  <c r="G662" i="24"/>
  <c r="G663" i="24"/>
  <c r="G664" i="24"/>
  <c r="G665" i="24"/>
  <c r="G666" i="24"/>
  <c r="G667" i="24"/>
  <c r="G668" i="24"/>
  <c r="G669" i="24"/>
  <c r="G670" i="24"/>
  <c r="G671" i="24"/>
  <c r="G672" i="24"/>
  <c r="G673" i="24"/>
  <c r="G674" i="24"/>
  <c r="G675" i="24"/>
  <c r="G676" i="24"/>
  <c r="G677" i="24"/>
  <c r="G678" i="24"/>
  <c r="G679" i="24"/>
  <c r="G680" i="24"/>
  <c r="G681" i="24"/>
  <c r="G682" i="24"/>
  <c r="G683" i="24"/>
  <c r="G684" i="24"/>
  <c r="G685" i="24"/>
  <c r="G686" i="24"/>
  <c r="G687" i="24"/>
  <c r="G688" i="24"/>
  <c r="G689" i="24"/>
  <c r="G690" i="24"/>
  <c r="G691" i="24"/>
  <c r="G692" i="24"/>
  <c r="G693" i="24"/>
  <c r="G694" i="24"/>
  <c r="G695" i="24"/>
  <c r="G696" i="24"/>
  <c r="G697" i="24"/>
  <c r="G698" i="24"/>
  <c r="G699" i="24"/>
  <c r="G700" i="24"/>
  <c r="G701" i="24"/>
  <c r="G702" i="24"/>
  <c r="G703" i="24"/>
  <c r="G704" i="24"/>
  <c r="G705" i="24"/>
  <c r="G706" i="24"/>
  <c r="G707" i="24"/>
  <c r="G708" i="24"/>
  <c r="G709" i="24"/>
  <c r="G710" i="24"/>
  <c r="G711" i="24"/>
  <c r="G712" i="24"/>
  <c r="G713" i="24"/>
  <c r="G714" i="24"/>
  <c r="G715" i="24"/>
  <c r="G716" i="24"/>
  <c r="G717" i="24"/>
  <c r="G718" i="24"/>
  <c r="G719" i="24"/>
  <c r="G720" i="24"/>
  <c r="G721" i="24"/>
  <c r="G722" i="24"/>
  <c r="G723" i="24"/>
  <c r="G724" i="24"/>
  <c r="G725" i="24"/>
  <c r="G726" i="24"/>
  <c r="G727" i="24"/>
  <c r="G728" i="24"/>
  <c r="G729" i="24"/>
  <c r="G730" i="24"/>
  <c r="G731" i="24"/>
  <c r="G732" i="24"/>
  <c r="G733" i="24"/>
  <c r="G734" i="24"/>
  <c r="G735" i="24"/>
  <c r="G736" i="24"/>
  <c r="G737" i="24"/>
  <c r="G738" i="24"/>
  <c r="G739" i="24"/>
  <c r="G740" i="24"/>
  <c r="G741" i="24"/>
  <c r="G742" i="24"/>
  <c r="G743" i="24"/>
  <c r="G744" i="24"/>
  <c r="G745" i="24"/>
  <c r="G746" i="24"/>
  <c r="G747" i="24"/>
  <c r="G748" i="24"/>
  <c r="G749" i="24"/>
  <c r="G750" i="24"/>
  <c r="G751" i="24"/>
  <c r="G752" i="24"/>
  <c r="G753" i="24"/>
  <c r="G754" i="24"/>
  <c r="G755" i="24"/>
  <c r="G756" i="24"/>
  <c r="G757" i="24"/>
  <c r="G758" i="24"/>
  <c r="G759" i="24"/>
  <c r="G760" i="24"/>
  <c r="G761" i="24"/>
  <c r="G762" i="24"/>
  <c r="G763" i="24"/>
  <c r="G764" i="24"/>
  <c r="G765" i="24"/>
  <c r="G766" i="24"/>
  <c r="G767" i="24"/>
  <c r="G768" i="24"/>
  <c r="G769" i="24"/>
  <c r="G770" i="24"/>
  <c r="G771" i="24"/>
  <c r="G772" i="24"/>
  <c r="G773" i="24"/>
  <c r="G774" i="24"/>
  <c r="G775" i="24"/>
  <c r="G776" i="24"/>
  <c r="G777" i="24"/>
  <c r="G778" i="24"/>
  <c r="G779" i="24"/>
  <c r="G780" i="24"/>
  <c r="G781" i="24"/>
  <c r="G782" i="24"/>
  <c r="G783" i="24"/>
  <c r="G784" i="24"/>
  <c r="G785" i="24"/>
  <c r="G786" i="24"/>
  <c r="G787" i="24"/>
  <c r="G788" i="24"/>
  <c r="G789" i="24"/>
  <c r="G790" i="24"/>
  <c r="G791" i="24"/>
  <c r="G792" i="24"/>
  <c r="G793" i="24"/>
  <c r="G794" i="24"/>
  <c r="G795" i="24"/>
  <c r="G796" i="24"/>
  <c r="G797" i="24"/>
  <c r="G798" i="24"/>
  <c r="G799" i="24"/>
  <c r="G800" i="24"/>
  <c r="G801" i="24"/>
  <c r="G802" i="24"/>
  <c r="G803" i="24"/>
  <c r="G804" i="24"/>
  <c r="G805" i="24"/>
  <c r="G806" i="24"/>
  <c r="G807" i="24"/>
  <c r="G808" i="24"/>
  <c r="G809" i="24"/>
  <c r="G810" i="24"/>
  <c r="G811" i="24"/>
  <c r="G812" i="24"/>
  <c r="G813" i="24"/>
  <c r="G814" i="24"/>
  <c r="G815" i="24"/>
  <c r="G816" i="24"/>
  <c r="G817" i="24"/>
  <c r="G818" i="24"/>
  <c r="G819" i="24"/>
  <c r="G820" i="24"/>
  <c r="G821" i="24"/>
  <c r="G822" i="24"/>
  <c r="G823" i="24"/>
  <c r="G824" i="24"/>
  <c r="G825" i="24"/>
  <c r="G826" i="24"/>
  <c r="G827" i="24"/>
  <c r="G828" i="24"/>
  <c r="G829" i="24"/>
  <c r="G830" i="24"/>
  <c r="G831" i="24"/>
  <c r="G832" i="24"/>
  <c r="G833" i="24"/>
  <c r="G834" i="24"/>
  <c r="G835" i="24"/>
  <c r="G836" i="24"/>
  <c r="G837" i="24"/>
  <c r="G838" i="24"/>
  <c r="G839" i="24"/>
  <c r="G840" i="24"/>
  <c r="G841" i="24"/>
  <c r="G842" i="24"/>
  <c r="G843" i="24"/>
  <c r="G844" i="24"/>
  <c r="G845" i="24"/>
  <c r="G846" i="24"/>
  <c r="G847" i="24"/>
  <c r="G848" i="24"/>
  <c r="G849" i="24"/>
  <c r="G850" i="24"/>
  <c r="G851" i="24"/>
  <c r="G852" i="24"/>
  <c r="G853" i="24"/>
  <c r="G854" i="24"/>
  <c r="G855" i="24"/>
  <c r="G856" i="24"/>
  <c r="G857" i="24"/>
  <c r="G858" i="24"/>
  <c r="G859" i="24"/>
  <c r="G860" i="24"/>
  <c r="G861" i="24"/>
  <c r="G862" i="24"/>
  <c r="G863" i="24"/>
  <c r="G864" i="24"/>
  <c r="G865" i="24"/>
  <c r="G866" i="24"/>
  <c r="G867" i="24"/>
  <c r="G868" i="24"/>
  <c r="G869" i="24"/>
  <c r="G870" i="24"/>
  <c r="G871" i="24"/>
  <c r="G872" i="24"/>
  <c r="G873" i="24"/>
  <c r="G874" i="24"/>
  <c r="G875" i="24"/>
  <c r="G876" i="24"/>
  <c r="G877" i="24"/>
  <c r="G878" i="24"/>
  <c r="G879" i="24"/>
  <c r="G880" i="24"/>
  <c r="G881" i="24"/>
  <c r="G882" i="24"/>
  <c r="G883" i="24"/>
  <c r="G884" i="24"/>
  <c r="G885" i="24"/>
  <c r="G886" i="24"/>
  <c r="G887" i="24"/>
  <c r="G888" i="24"/>
  <c r="G889" i="24"/>
  <c r="G890" i="24"/>
  <c r="G891" i="24"/>
  <c r="G892" i="24"/>
  <c r="G893" i="24"/>
  <c r="G894" i="24"/>
  <c r="G895" i="24"/>
  <c r="G896" i="24"/>
  <c r="G897" i="24"/>
  <c r="G898" i="24"/>
  <c r="G899" i="24"/>
  <c r="G900" i="24"/>
  <c r="G901" i="24"/>
  <c r="G902" i="24"/>
  <c r="G903" i="24"/>
  <c r="G904" i="24"/>
  <c r="G905" i="24"/>
  <c r="G906" i="24"/>
  <c r="G907" i="24"/>
  <c r="G908" i="24"/>
  <c r="G909" i="24"/>
  <c r="G910" i="24"/>
  <c r="G911" i="24"/>
  <c r="G912" i="24"/>
  <c r="G913" i="24"/>
  <c r="G914" i="24"/>
  <c r="G915" i="24"/>
  <c r="G916" i="24"/>
  <c r="G917" i="24"/>
  <c r="G918" i="24"/>
  <c r="G919" i="24"/>
  <c r="G920" i="24"/>
  <c r="G921" i="24"/>
  <c r="G922" i="24"/>
  <c r="G923" i="24"/>
  <c r="G924" i="24"/>
  <c r="G925" i="24"/>
  <c r="G926" i="24"/>
  <c r="G927" i="24"/>
  <c r="G928" i="24"/>
  <c r="G929" i="24"/>
  <c r="G930" i="24"/>
  <c r="G931" i="24"/>
  <c r="G932" i="24"/>
  <c r="G933" i="24"/>
  <c r="G934" i="24"/>
  <c r="G935" i="24"/>
  <c r="G936" i="24"/>
  <c r="G937" i="24"/>
  <c r="G938" i="24"/>
  <c r="G939" i="24"/>
  <c r="G940" i="24"/>
  <c r="G941" i="24"/>
  <c r="G942" i="24"/>
  <c r="G943" i="24"/>
  <c r="G944" i="24"/>
  <c r="G945" i="24"/>
  <c r="G946" i="24"/>
  <c r="G947" i="24"/>
  <c r="G948" i="24"/>
  <c r="G949" i="24"/>
  <c r="G950" i="24"/>
  <c r="G951" i="24"/>
  <c r="G952" i="24"/>
  <c r="G953" i="24"/>
  <c r="G954" i="24"/>
  <c r="G955" i="24"/>
  <c r="G956" i="24"/>
  <c r="G957" i="24"/>
  <c r="G958" i="24"/>
  <c r="G959" i="24"/>
  <c r="G960" i="24"/>
  <c r="G961" i="24"/>
  <c r="G962" i="24"/>
  <c r="G963" i="24"/>
  <c r="G964" i="24"/>
  <c r="G965" i="24"/>
  <c r="G966" i="24"/>
  <c r="G967" i="24"/>
  <c r="G968" i="24"/>
  <c r="G969" i="24"/>
  <c r="G970" i="24"/>
  <c r="G971" i="24"/>
  <c r="G972" i="24"/>
  <c r="G973" i="24"/>
  <c r="G974" i="24"/>
  <c r="G975" i="24"/>
  <c r="G976" i="24"/>
  <c r="G977" i="24"/>
  <c r="G978" i="24"/>
  <c r="G979" i="24"/>
  <c r="G980" i="24"/>
  <c r="G981" i="24"/>
  <c r="G982" i="24"/>
  <c r="G983" i="24"/>
  <c r="G984" i="24"/>
  <c r="G985" i="24"/>
  <c r="G986" i="24"/>
  <c r="G987" i="24"/>
  <c r="G988" i="24"/>
  <c r="G989" i="24"/>
  <c r="G990" i="24"/>
  <c r="G991" i="24"/>
  <c r="G992" i="24"/>
  <c r="G993" i="24"/>
  <c r="G994" i="24"/>
  <c r="G995" i="24"/>
  <c r="G996" i="24"/>
  <c r="G997" i="24"/>
  <c r="G998" i="24"/>
  <c r="G999" i="24"/>
  <c r="G1000" i="24"/>
  <c r="G1001" i="24"/>
  <c r="G1002" i="24"/>
  <c r="G1003" i="24"/>
  <c r="G1004" i="24"/>
  <c r="G1005" i="24"/>
  <c r="G1006" i="24"/>
  <c r="G1007" i="24"/>
  <c r="G1008" i="24"/>
  <c r="G1009" i="24"/>
  <c r="G1010" i="24"/>
  <c r="G1011" i="24"/>
  <c r="G1012" i="24"/>
  <c r="G1013" i="24"/>
  <c r="G1014" i="24"/>
  <c r="G1015" i="24"/>
  <c r="G1016" i="24"/>
  <c r="G1017" i="24"/>
  <c r="G1018" i="24"/>
  <c r="G1019" i="24"/>
  <c r="G1020" i="24"/>
  <c r="G1021" i="24"/>
  <c r="G1022" i="24"/>
  <c r="G1023" i="24"/>
  <c r="G1024" i="24"/>
  <c r="G1025" i="24"/>
  <c r="G1026" i="24"/>
  <c r="G1027" i="24"/>
  <c r="G1028" i="24"/>
  <c r="G1029" i="24"/>
  <c r="G1030" i="24"/>
  <c r="G1031" i="24"/>
  <c r="G1032" i="24"/>
  <c r="G1033" i="24"/>
  <c r="G1034" i="24"/>
  <c r="G1035" i="24"/>
  <c r="G1036" i="24"/>
  <c r="G1037" i="24"/>
  <c r="G1038" i="24"/>
  <c r="G1039" i="24"/>
  <c r="G1040" i="24"/>
  <c r="G1041" i="24"/>
  <c r="G1042" i="24"/>
  <c r="G1043" i="24"/>
  <c r="G1044" i="24"/>
  <c r="G1045" i="24"/>
  <c r="G1046" i="24"/>
  <c r="G1047" i="24"/>
  <c r="G1048" i="24"/>
  <c r="G1049" i="24"/>
  <c r="G1050" i="24"/>
  <c r="G1051" i="24"/>
  <c r="G1052" i="24"/>
  <c r="G1053" i="24"/>
  <c r="G1054" i="24"/>
  <c r="G1055" i="24"/>
  <c r="G1056" i="24"/>
  <c r="G1057" i="24"/>
  <c r="G1058" i="24"/>
  <c r="G1059" i="24"/>
  <c r="G1060" i="24"/>
  <c r="G1061" i="24"/>
  <c r="G1062" i="24"/>
  <c r="G1063" i="24"/>
  <c r="G1064" i="24"/>
  <c r="G1065" i="24"/>
  <c r="G1066" i="24"/>
  <c r="G1067" i="24"/>
  <c r="G1068" i="24"/>
  <c r="G1069" i="24"/>
  <c r="G1070" i="24"/>
  <c r="G1071" i="24"/>
  <c r="G1072" i="24"/>
  <c r="G1073" i="24"/>
  <c r="G1074" i="24"/>
  <c r="G1075" i="24"/>
  <c r="G1076" i="24"/>
  <c r="G1077" i="24"/>
  <c r="G1078" i="24"/>
  <c r="G1079" i="24"/>
  <c r="G1080" i="24"/>
  <c r="G1081" i="24"/>
  <c r="G1082" i="24"/>
  <c r="G1083" i="24"/>
  <c r="G1084" i="24"/>
  <c r="G1085" i="24"/>
  <c r="G1086" i="24"/>
  <c r="G1087" i="24"/>
  <c r="G1088" i="24"/>
  <c r="G1089" i="24"/>
  <c r="G1090" i="24"/>
  <c r="G1091" i="24"/>
  <c r="G1092" i="24"/>
  <c r="G1093" i="24"/>
  <c r="G1094" i="24"/>
  <c r="G1095" i="24"/>
  <c r="G1096" i="24"/>
  <c r="G1097" i="24"/>
  <c r="G1098" i="24"/>
  <c r="G1099" i="24"/>
  <c r="G1100" i="24"/>
  <c r="G1101" i="24"/>
  <c r="G1102" i="24"/>
  <c r="G1103" i="24"/>
  <c r="G1104" i="24"/>
  <c r="G1105" i="24"/>
  <c r="G1106" i="24"/>
  <c r="G1107" i="24"/>
  <c r="G1108" i="24"/>
  <c r="G1109" i="24"/>
  <c r="G1110" i="24"/>
  <c r="G1111" i="24"/>
  <c r="G1112" i="24"/>
  <c r="G1113" i="24"/>
  <c r="G1114" i="24"/>
  <c r="G1115" i="24"/>
  <c r="G1116" i="24"/>
  <c r="G1117" i="24"/>
  <c r="G1118" i="24"/>
  <c r="G1119" i="24"/>
  <c r="G1120" i="24"/>
  <c r="G1121" i="24"/>
  <c r="G1122" i="24"/>
  <c r="G1123" i="24"/>
  <c r="G1124" i="24"/>
  <c r="G1125" i="24"/>
  <c r="G1126" i="24"/>
  <c r="G1127" i="24"/>
  <c r="G1128" i="24"/>
  <c r="G1129" i="24"/>
  <c r="G1130" i="24"/>
  <c r="G1131" i="24"/>
  <c r="G1132" i="24"/>
  <c r="G1133" i="24"/>
  <c r="G1134" i="24"/>
  <c r="G1135" i="24"/>
  <c r="G1136" i="24"/>
  <c r="G1137" i="24"/>
  <c r="G1138" i="24"/>
  <c r="G1139" i="24"/>
  <c r="G1140" i="24"/>
  <c r="G1141" i="24"/>
  <c r="G1142" i="24"/>
  <c r="G1143" i="24"/>
  <c r="G1144" i="24"/>
  <c r="G1145" i="24"/>
  <c r="G1146" i="24"/>
  <c r="G1147" i="24"/>
  <c r="G1148" i="24"/>
  <c r="G1149" i="24"/>
  <c r="G1150" i="24"/>
  <c r="G1151" i="24"/>
  <c r="G1152" i="24"/>
  <c r="G1153" i="24"/>
  <c r="G1154" i="24"/>
  <c r="G1155" i="24"/>
  <c r="G1156" i="24"/>
  <c r="G1157" i="24"/>
  <c r="G1158" i="24"/>
  <c r="G1159" i="24"/>
  <c r="G1160" i="24"/>
  <c r="G1161" i="24"/>
  <c r="G1162" i="24"/>
  <c r="G1163" i="24"/>
  <c r="G1164" i="24"/>
  <c r="G1165" i="24"/>
  <c r="G1166" i="24"/>
  <c r="G1167" i="24"/>
  <c r="G1168" i="24"/>
  <c r="G1169" i="24"/>
  <c r="G1170" i="24"/>
  <c r="G1171" i="24"/>
  <c r="G1172" i="24"/>
  <c r="G1173" i="24"/>
  <c r="G1174" i="24"/>
  <c r="G1175" i="24"/>
  <c r="G1176" i="24"/>
  <c r="G1177" i="24"/>
  <c r="G1178" i="24"/>
  <c r="G1179" i="24"/>
  <c r="G1180" i="24"/>
  <c r="G1181" i="24"/>
  <c r="G1182" i="24"/>
  <c r="G1183" i="24"/>
  <c r="G1184" i="24"/>
  <c r="G1185" i="24"/>
  <c r="G1186" i="24"/>
  <c r="G1187" i="24"/>
  <c r="G1188" i="24"/>
  <c r="G1189" i="24"/>
  <c r="G1190" i="24"/>
  <c r="G1191" i="24"/>
  <c r="G1192" i="24"/>
  <c r="G1193" i="24"/>
  <c r="G1194" i="24"/>
  <c r="G1195" i="24"/>
  <c r="G1196" i="24"/>
  <c r="G1197" i="24"/>
  <c r="G1198" i="24"/>
  <c r="G1199" i="24"/>
  <c r="G1200" i="24"/>
  <c r="G1201" i="24"/>
  <c r="G1202" i="24"/>
  <c r="G1203" i="24"/>
  <c r="G1204" i="24"/>
  <c r="G1205" i="24"/>
  <c r="G1206" i="24"/>
  <c r="G1207" i="24"/>
  <c r="G1208" i="24"/>
  <c r="G1209" i="24"/>
  <c r="G1210" i="24"/>
  <c r="G1211" i="24"/>
  <c r="G1212" i="24"/>
  <c r="G1213" i="24"/>
  <c r="G1214" i="24"/>
  <c r="G1215" i="24"/>
  <c r="G1216" i="24"/>
  <c r="G1217" i="24"/>
  <c r="G1218" i="24"/>
  <c r="G1219" i="24"/>
  <c r="G1220" i="24"/>
  <c r="G1221" i="24"/>
  <c r="G1222" i="24"/>
  <c r="G1223" i="24"/>
  <c r="G1224" i="24"/>
  <c r="G1225" i="24"/>
  <c r="G1226" i="24"/>
  <c r="G1227" i="24"/>
  <c r="G1228" i="24"/>
  <c r="G1229" i="24"/>
  <c r="G1230" i="24"/>
  <c r="G1231" i="24"/>
  <c r="G1232" i="24"/>
  <c r="G1233" i="24"/>
  <c r="G1234" i="24"/>
  <c r="G1235" i="24"/>
  <c r="G1236" i="24"/>
  <c r="G1237" i="24"/>
  <c r="G1238" i="24"/>
  <c r="G1239" i="24"/>
  <c r="G1240" i="24"/>
  <c r="G1241" i="24"/>
  <c r="G1242" i="24"/>
  <c r="G1243" i="24"/>
  <c r="G1244" i="24"/>
  <c r="G1245" i="24"/>
  <c r="G1246" i="24"/>
  <c r="G1247" i="24"/>
  <c r="G1248" i="24"/>
  <c r="G1249" i="24"/>
  <c r="G1250" i="24"/>
  <c r="G1251" i="24"/>
  <c r="G1252" i="24"/>
  <c r="G1253" i="24"/>
  <c r="G1254" i="24"/>
  <c r="G1255" i="24"/>
  <c r="G1256" i="24"/>
  <c r="G1257" i="24"/>
  <c r="G1258" i="24"/>
  <c r="G1259" i="24"/>
  <c r="G1260" i="24"/>
  <c r="G1261" i="24"/>
  <c r="G1262" i="24"/>
  <c r="G1263" i="24"/>
  <c r="G1264" i="24"/>
  <c r="G1265" i="24"/>
  <c r="G1266" i="24"/>
  <c r="G1267" i="24"/>
  <c r="G1268" i="24"/>
  <c r="G1269" i="24"/>
  <c r="G1270" i="24"/>
  <c r="G1271" i="24"/>
  <c r="G1272" i="24"/>
  <c r="G1273" i="24"/>
  <c r="G1274" i="24"/>
  <c r="G1275" i="24"/>
  <c r="G1276" i="24"/>
  <c r="G1277" i="24"/>
  <c r="G1278" i="24"/>
  <c r="G1279" i="24"/>
  <c r="G1280" i="24"/>
  <c r="G1281" i="24"/>
  <c r="G1282" i="24"/>
  <c r="G1283" i="24"/>
  <c r="G1284" i="24"/>
  <c r="G1285" i="24"/>
  <c r="G1286" i="24"/>
  <c r="G1287" i="24"/>
  <c r="G1288" i="24"/>
  <c r="G1289" i="24"/>
  <c r="G1290" i="24"/>
  <c r="G1291" i="24"/>
  <c r="G1292" i="24"/>
  <c r="G1293" i="24"/>
  <c r="G1294" i="24"/>
  <c r="G1295" i="24"/>
  <c r="G1296" i="24"/>
  <c r="G1297" i="24"/>
  <c r="G1298" i="24"/>
  <c r="G1299" i="24"/>
  <c r="G1300" i="24"/>
  <c r="G1301" i="24"/>
  <c r="G1302" i="24"/>
  <c r="G1303" i="24"/>
  <c r="G1304" i="24"/>
  <c r="G1305" i="24"/>
  <c r="G1306" i="24"/>
  <c r="G1307" i="24"/>
  <c r="G1308" i="24"/>
  <c r="G1309" i="24"/>
  <c r="G1310" i="24"/>
  <c r="G1311" i="24"/>
  <c r="G1312" i="24"/>
  <c r="G1313" i="24"/>
  <c r="G1314" i="24"/>
  <c r="G1315" i="24"/>
  <c r="G1316" i="24"/>
  <c r="G1317" i="24"/>
  <c r="G1318" i="24"/>
  <c r="G1319" i="24"/>
  <c r="G1320" i="24"/>
  <c r="G1321" i="24"/>
  <c r="G1322" i="24"/>
  <c r="G1323" i="24"/>
  <c r="G1324" i="24"/>
  <c r="G1325" i="24"/>
  <c r="G1326" i="24"/>
  <c r="G1327" i="24"/>
  <c r="G1328" i="24"/>
  <c r="G1329" i="24"/>
  <c r="G1330" i="24"/>
  <c r="G1331" i="24"/>
  <c r="G1332" i="24"/>
  <c r="G1333" i="24"/>
  <c r="G1334" i="24"/>
  <c r="G1335" i="24"/>
  <c r="G1336" i="24"/>
  <c r="G1337" i="24"/>
  <c r="G1338" i="24"/>
  <c r="G1339" i="24"/>
  <c r="G1340" i="24"/>
  <c r="G1341" i="24"/>
  <c r="G1342" i="24"/>
  <c r="G1343" i="24"/>
  <c r="G1344" i="24"/>
  <c r="G1345" i="24"/>
  <c r="G1346" i="24"/>
  <c r="G1347" i="24"/>
  <c r="G1348" i="24"/>
  <c r="G1349" i="24"/>
  <c r="G1350" i="24"/>
  <c r="G1351" i="24"/>
  <c r="G1352" i="24"/>
  <c r="G1353" i="24"/>
  <c r="G1354" i="24"/>
  <c r="G1355" i="24"/>
  <c r="G1356" i="24"/>
  <c r="G1357" i="24"/>
  <c r="G1358" i="24"/>
  <c r="G1359" i="24"/>
  <c r="G1360" i="24"/>
  <c r="G1361" i="24"/>
  <c r="G1362" i="24"/>
  <c r="G1363" i="24"/>
  <c r="G1364" i="24"/>
  <c r="G1365" i="24"/>
  <c r="G1366" i="24"/>
  <c r="G1367" i="24"/>
  <c r="G1368" i="24"/>
  <c r="G1369" i="24"/>
  <c r="G1370" i="24"/>
  <c r="G1371" i="24"/>
  <c r="G1372" i="24"/>
  <c r="G1373" i="24"/>
  <c r="G1374" i="24"/>
  <c r="G1375" i="24"/>
  <c r="G1376" i="24"/>
  <c r="G1377" i="24"/>
  <c r="G1378" i="24"/>
  <c r="G1379" i="24"/>
  <c r="G1380" i="24"/>
  <c r="G1381" i="24"/>
  <c r="G1382" i="24"/>
  <c r="G1383" i="24"/>
  <c r="G1384" i="24"/>
  <c r="G1385" i="24"/>
  <c r="G1386" i="24"/>
  <c r="G1387" i="24"/>
  <c r="G1388" i="24"/>
  <c r="G1389" i="24"/>
  <c r="G1390" i="24"/>
  <c r="G1391" i="24"/>
  <c r="G1392" i="24"/>
  <c r="G1393" i="24"/>
  <c r="G1394" i="24"/>
  <c r="G1395" i="24"/>
  <c r="G1396" i="24"/>
  <c r="G1397" i="24"/>
  <c r="G1398" i="24"/>
  <c r="G1399" i="24"/>
  <c r="G1400" i="24"/>
  <c r="G1401" i="24"/>
  <c r="G1402" i="24"/>
  <c r="G1403" i="24"/>
  <c r="G1404" i="24"/>
  <c r="G1405" i="24"/>
  <c r="G1406" i="24"/>
  <c r="G1407" i="24"/>
  <c r="G1408" i="24"/>
  <c r="G1409" i="24"/>
  <c r="G1410" i="24"/>
  <c r="F160" i="24"/>
  <c r="F173" i="24"/>
  <c r="F832" i="24"/>
  <c r="F848" i="24"/>
  <c r="F1408" i="24"/>
  <c r="E3" i="24"/>
  <c r="E4" i="24" s="1"/>
  <c r="E5" i="24" s="1"/>
  <c r="E6" i="24" s="1"/>
  <c r="E7" i="24" s="1"/>
  <c r="E8" i="24" s="1"/>
  <c r="E9" i="24" s="1"/>
  <c r="E10" i="24" s="1"/>
  <c r="E11" i="24" s="1"/>
  <c r="E12" i="24" s="1"/>
  <c r="E13" i="24" s="1"/>
  <c r="E14" i="24" s="1"/>
  <c r="E15" i="24" s="1"/>
  <c r="E16" i="24" s="1"/>
  <c r="E17" i="24" s="1"/>
  <c r="E18" i="24" s="1"/>
  <c r="E19" i="24" s="1"/>
  <c r="E20" i="24" s="1"/>
  <c r="E21" i="24" s="1"/>
  <c r="E22" i="24" s="1"/>
  <c r="E23" i="24" s="1"/>
  <c r="E24" i="24" s="1"/>
  <c r="E25" i="24" s="1"/>
  <c r="E26" i="24" s="1"/>
  <c r="E27" i="24" s="1"/>
  <c r="E28" i="24" s="1"/>
  <c r="E29" i="24" s="1"/>
  <c r="E30" i="24" s="1"/>
  <c r="E31" i="24" s="1"/>
  <c r="E32" i="24" s="1"/>
  <c r="E33" i="24" s="1"/>
  <c r="E34" i="24" s="1"/>
  <c r="E35" i="24" s="1"/>
  <c r="E36" i="24" s="1"/>
  <c r="E37" i="24" s="1"/>
  <c r="E38" i="24" s="1"/>
  <c r="E39" i="24" s="1"/>
  <c r="E40" i="24" s="1"/>
  <c r="E41" i="24" s="1"/>
  <c r="E42" i="24" s="1"/>
  <c r="E43" i="24" s="1"/>
  <c r="E44" i="24" s="1"/>
  <c r="E45" i="24" s="1"/>
  <c r="E46" i="24" s="1"/>
  <c r="E47" i="24" s="1"/>
  <c r="E48" i="24" s="1"/>
  <c r="E49" i="24" s="1"/>
  <c r="E50" i="24" s="1"/>
  <c r="E51" i="24" s="1"/>
  <c r="E52" i="24" s="1"/>
  <c r="E53" i="24" s="1"/>
  <c r="E54" i="24" s="1"/>
  <c r="E55" i="24" s="1"/>
  <c r="E56" i="24" s="1"/>
  <c r="E57" i="24" s="1"/>
  <c r="E58" i="24" s="1"/>
  <c r="E59" i="24" s="1"/>
  <c r="E60" i="24" s="1"/>
  <c r="E61" i="24" s="1"/>
  <c r="E62" i="24" s="1"/>
  <c r="E63" i="24" s="1"/>
  <c r="E64" i="24" s="1"/>
  <c r="E65" i="24" s="1"/>
  <c r="E66" i="24" s="1"/>
  <c r="E67" i="24" s="1"/>
  <c r="E68" i="24" s="1"/>
  <c r="E69" i="24" s="1"/>
  <c r="E70" i="24" s="1"/>
  <c r="E71" i="24" s="1"/>
  <c r="E72" i="24" s="1"/>
  <c r="E73" i="24" s="1"/>
  <c r="E74" i="24" s="1"/>
  <c r="E75" i="24" s="1"/>
  <c r="E76" i="24" s="1"/>
  <c r="E77" i="24" s="1"/>
  <c r="E78" i="24" s="1"/>
  <c r="E79" i="24" s="1"/>
  <c r="E80" i="24" s="1"/>
  <c r="E81" i="24" s="1"/>
  <c r="E82" i="24" s="1"/>
  <c r="E83" i="24" s="1"/>
  <c r="E84" i="24" s="1"/>
  <c r="E85" i="24" s="1"/>
  <c r="E86" i="24" s="1"/>
  <c r="E87" i="24" s="1"/>
  <c r="E88" i="24" s="1"/>
  <c r="E89" i="24" s="1"/>
  <c r="E90" i="24" s="1"/>
  <c r="E91" i="24" s="1"/>
  <c r="E92" i="24" s="1"/>
  <c r="E93" i="24" s="1"/>
  <c r="E94" i="24" s="1"/>
  <c r="E95" i="24" s="1"/>
  <c r="E96" i="24" s="1"/>
  <c r="E97" i="24" s="1"/>
  <c r="E98" i="24" s="1"/>
  <c r="E99" i="24" s="1"/>
  <c r="E100" i="24" s="1"/>
  <c r="E101" i="24" s="1"/>
  <c r="E102" i="24" s="1"/>
  <c r="E103" i="24" s="1"/>
  <c r="E104" i="24" s="1"/>
  <c r="E105" i="24" s="1"/>
  <c r="E106" i="24" s="1"/>
  <c r="E107" i="24" s="1"/>
  <c r="E108" i="24" s="1"/>
  <c r="E109" i="24" s="1"/>
  <c r="E110" i="24" s="1"/>
  <c r="E111" i="24" s="1"/>
  <c r="E112" i="24" s="1"/>
  <c r="E113" i="24" s="1"/>
  <c r="E114" i="24" s="1"/>
  <c r="E115" i="24" s="1"/>
  <c r="E116" i="24" s="1"/>
  <c r="E117" i="24" s="1"/>
  <c r="E118" i="24" s="1"/>
  <c r="E119" i="24" s="1"/>
  <c r="E120" i="24" s="1"/>
  <c r="E121" i="24" s="1"/>
  <c r="E122" i="24" s="1"/>
  <c r="E123" i="24" s="1"/>
  <c r="E124" i="24" s="1"/>
  <c r="E125" i="24" s="1"/>
  <c r="E126" i="24" s="1"/>
  <c r="E127" i="24" s="1"/>
  <c r="E128" i="24" s="1"/>
  <c r="E129" i="24" s="1"/>
  <c r="E130" i="24" s="1"/>
  <c r="E131" i="24" s="1"/>
  <c r="E132" i="24" s="1"/>
  <c r="E133" i="24" s="1"/>
  <c r="E134" i="24" s="1"/>
  <c r="E135" i="24" s="1"/>
  <c r="E136" i="24" s="1"/>
  <c r="E137" i="24" s="1"/>
  <c r="E138" i="24" s="1"/>
  <c r="E139" i="24" s="1"/>
  <c r="E140" i="24" s="1"/>
  <c r="E141" i="24" s="1"/>
  <c r="E142" i="24" s="1"/>
  <c r="E143" i="24" s="1"/>
  <c r="E144" i="24" s="1"/>
  <c r="E145" i="24" s="1"/>
  <c r="E146" i="24" s="1"/>
  <c r="E147" i="24" s="1"/>
  <c r="E148" i="24" s="1"/>
  <c r="E149" i="24" s="1"/>
  <c r="E150" i="24" s="1"/>
  <c r="E151" i="24" s="1"/>
  <c r="E152" i="24" s="1"/>
  <c r="E153" i="24" s="1"/>
  <c r="E154" i="24" s="1"/>
  <c r="E155" i="24" s="1"/>
  <c r="E156" i="24" s="1"/>
  <c r="E157" i="24" s="1"/>
  <c r="E158" i="24" s="1"/>
  <c r="E159" i="24" s="1"/>
  <c r="E160" i="24" s="1"/>
  <c r="E161" i="24" s="1"/>
  <c r="E162" i="24" s="1"/>
  <c r="E163" i="24" s="1"/>
  <c r="E164" i="24" s="1"/>
  <c r="E165" i="24" s="1"/>
  <c r="E166" i="24" s="1"/>
  <c r="E167" i="24" s="1"/>
  <c r="E168" i="24" s="1"/>
  <c r="E169" i="24" s="1"/>
  <c r="E170" i="24" s="1"/>
  <c r="E171" i="24" s="1"/>
  <c r="E172" i="24" s="1"/>
  <c r="E173" i="24" s="1"/>
  <c r="E174" i="24" s="1"/>
  <c r="E175" i="24" s="1"/>
  <c r="E176" i="24" s="1"/>
  <c r="E177" i="24" s="1"/>
  <c r="E178" i="24" s="1"/>
  <c r="E179" i="24" s="1"/>
  <c r="E180" i="24" s="1"/>
  <c r="E181" i="24" s="1"/>
  <c r="E182" i="24" s="1"/>
  <c r="E183" i="24" s="1"/>
  <c r="E184" i="24" s="1"/>
  <c r="E185" i="24" s="1"/>
  <c r="E186" i="24" s="1"/>
  <c r="E187" i="24" s="1"/>
  <c r="E188" i="24" s="1"/>
  <c r="E189" i="24" s="1"/>
  <c r="E190" i="24" s="1"/>
  <c r="E191" i="24" s="1"/>
  <c r="E192" i="24" s="1"/>
  <c r="E193" i="24" s="1"/>
  <c r="E194" i="24" s="1"/>
  <c r="E195" i="24" s="1"/>
  <c r="E196" i="24" s="1"/>
  <c r="E197" i="24" s="1"/>
  <c r="E198" i="24" s="1"/>
  <c r="E199" i="24" s="1"/>
  <c r="E200" i="24" s="1"/>
  <c r="E201" i="24" s="1"/>
  <c r="E202" i="24" s="1"/>
  <c r="E203" i="24" s="1"/>
  <c r="E204" i="24" s="1"/>
  <c r="E205" i="24" s="1"/>
  <c r="E206" i="24" s="1"/>
  <c r="E207" i="24" s="1"/>
  <c r="E208" i="24" s="1"/>
  <c r="E209" i="24" s="1"/>
  <c r="E210" i="24" s="1"/>
  <c r="E211" i="24" s="1"/>
  <c r="E212" i="24" s="1"/>
  <c r="E213" i="24" s="1"/>
  <c r="E214" i="24" s="1"/>
  <c r="E215" i="24" s="1"/>
  <c r="E216" i="24" s="1"/>
  <c r="E217" i="24" s="1"/>
  <c r="E218" i="24" s="1"/>
  <c r="E219" i="24" s="1"/>
  <c r="E220" i="24" s="1"/>
  <c r="E221" i="24" s="1"/>
  <c r="E222" i="24" s="1"/>
  <c r="E223" i="24" s="1"/>
  <c r="E224" i="24" s="1"/>
  <c r="E225" i="24" s="1"/>
  <c r="E226" i="24" s="1"/>
  <c r="E227" i="24" s="1"/>
  <c r="E228" i="24" s="1"/>
  <c r="E229" i="24" s="1"/>
  <c r="E230" i="24" s="1"/>
  <c r="E231" i="24" s="1"/>
  <c r="E232" i="24" s="1"/>
  <c r="E233" i="24" s="1"/>
  <c r="E234" i="24" s="1"/>
  <c r="E235" i="24" s="1"/>
  <c r="E236" i="24" s="1"/>
  <c r="E237" i="24" s="1"/>
  <c r="E238" i="24" s="1"/>
  <c r="E239" i="24" s="1"/>
  <c r="E240" i="24" s="1"/>
  <c r="E241" i="24" s="1"/>
  <c r="E242" i="24" s="1"/>
  <c r="E243" i="24" s="1"/>
  <c r="E244" i="24" s="1"/>
  <c r="E245" i="24" s="1"/>
  <c r="E246" i="24" s="1"/>
  <c r="E247" i="24" s="1"/>
  <c r="E248" i="24" s="1"/>
  <c r="E249" i="24" s="1"/>
  <c r="E250" i="24" s="1"/>
  <c r="E251" i="24" s="1"/>
  <c r="E252" i="24" s="1"/>
  <c r="E253" i="24" s="1"/>
  <c r="E254" i="24" s="1"/>
  <c r="E255" i="24" s="1"/>
  <c r="E256" i="24" s="1"/>
  <c r="E257" i="24" s="1"/>
  <c r="E258" i="24" s="1"/>
  <c r="E259" i="24" s="1"/>
  <c r="E260" i="24" s="1"/>
  <c r="E261" i="24" s="1"/>
  <c r="E262" i="24" s="1"/>
  <c r="E263" i="24" s="1"/>
  <c r="E264" i="24" s="1"/>
  <c r="E265" i="24" s="1"/>
  <c r="E266" i="24" s="1"/>
  <c r="E267" i="24" s="1"/>
  <c r="E268" i="24" s="1"/>
  <c r="E269" i="24" s="1"/>
  <c r="E270" i="24" s="1"/>
  <c r="E271" i="24" s="1"/>
  <c r="E272" i="24" s="1"/>
  <c r="E273" i="24" s="1"/>
  <c r="E274" i="24" s="1"/>
  <c r="E275" i="24" s="1"/>
  <c r="E276" i="24" s="1"/>
  <c r="E277" i="24" s="1"/>
  <c r="E278" i="24" s="1"/>
  <c r="E279" i="24" s="1"/>
  <c r="E280" i="24" s="1"/>
  <c r="E281" i="24" s="1"/>
  <c r="E282" i="24" s="1"/>
  <c r="E283" i="24" s="1"/>
  <c r="E284" i="24" s="1"/>
  <c r="E285" i="24" s="1"/>
  <c r="E286" i="24" s="1"/>
  <c r="E287" i="24" s="1"/>
  <c r="E288" i="24" s="1"/>
  <c r="E289" i="24" s="1"/>
  <c r="E290" i="24" s="1"/>
  <c r="E291" i="24" s="1"/>
  <c r="E292" i="24" s="1"/>
  <c r="E293" i="24" s="1"/>
  <c r="E294" i="24" s="1"/>
  <c r="E295" i="24" s="1"/>
  <c r="E296" i="24" s="1"/>
  <c r="E297" i="24" s="1"/>
  <c r="E298" i="24" s="1"/>
  <c r="E299" i="24" s="1"/>
  <c r="E300" i="24" s="1"/>
  <c r="E301" i="24" s="1"/>
  <c r="E302" i="24" s="1"/>
  <c r="E303" i="24" s="1"/>
  <c r="E304" i="24" s="1"/>
  <c r="E305" i="24" s="1"/>
  <c r="E306" i="24" s="1"/>
  <c r="E307" i="24" s="1"/>
  <c r="E308" i="24" s="1"/>
  <c r="E309" i="24" s="1"/>
  <c r="E310" i="24" s="1"/>
  <c r="E311" i="24" s="1"/>
  <c r="E312" i="24" s="1"/>
  <c r="E313" i="24" s="1"/>
  <c r="E314" i="24" s="1"/>
  <c r="E315" i="24" s="1"/>
  <c r="E316" i="24" s="1"/>
  <c r="E317" i="24" s="1"/>
  <c r="E318" i="24" s="1"/>
  <c r="E319" i="24" s="1"/>
  <c r="E320" i="24" s="1"/>
  <c r="E321" i="24" s="1"/>
  <c r="E322" i="24" s="1"/>
  <c r="E323" i="24" s="1"/>
  <c r="E324" i="24" s="1"/>
  <c r="E325" i="24" s="1"/>
  <c r="E326" i="24" s="1"/>
  <c r="E327" i="24" s="1"/>
  <c r="E328" i="24" s="1"/>
  <c r="E329" i="24" s="1"/>
  <c r="E330" i="24" s="1"/>
  <c r="E331" i="24" s="1"/>
  <c r="E332" i="24" s="1"/>
  <c r="E333" i="24" s="1"/>
  <c r="E334" i="24" s="1"/>
  <c r="E335" i="24" s="1"/>
  <c r="E336" i="24" s="1"/>
  <c r="E337" i="24" s="1"/>
  <c r="E338" i="24" s="1"/>
  <c r="E339" i="24" s="1"/>
  <c r="E340" i="24" s="1"/>
  <c r="E341" i="24" s="1"/>
  <c r="E342" i="24" s="1"/>
  <c r="E343" i="24" s="1"/>
  <c r="E344" i="24" s="1"/>
  <c r="E345" i="24" s="1"/>
  <c r="E346" i="24" s="1"/>
  <c r="E347" i="24" s="1"/>
  <c r="E348" i="24" s="1"/>
  <c r="E349" i="24" s="1"/>
  <c r="E350" i="24" s="1"/>
  <c r="E351" i="24" s="1"/>
  <c r="E352" i="24" s="1"/>
  <c r="E353" i="24" s="1"/>
  <c r="E354" i="24" s="1"/>
  <c r="E355" i="24" s="1"/>
  <c r="E356" i="24" s="1"/>
  <c r="E357" i="24" s="1"/>
  <c r="E358" i="24" s="1"/>
  <c r="E359" i="24" s="1"/>
  <c r="E360" i="24" s="1"/>
  <c r="E361" i="24" s="1"/>
  <c r="E362" i="24" s="1"/>
  <c r="E363" i="24" s="1"/>
  <c r="E364" i="24" s="1"/>
  <c r="E365" i="24" s="1"/>
  <c r="E366" i="24" s="1"/>
  <c r="E367" i="24" s="1"/>
  <c r="E368" i="24" s="1"/>
  <c r="E369" i="24" s="1"/>
  <c r="E370" i="24" s="1"/>
  <c r="E371" i="24" s="1"/>
  <c r="E372" i="24" s="1"/>
  <c r="E373" i="24" s="1"/>
  <c r="E374" i="24" s="1"/>
  <c r="E375" i="24" s="1"/>
  <c r="E376" i="24" s="1"/>
  <c r="E377" i="24" s="1"/>
  <c r="E378" i="24" s="1"/>
  <c r="E379" i="24" s="1"/>
  <c r="E380" i="24" s="1"/>
  <c r="E381" i="24" s="1"/>
  <c r="E382" i="24" s="1"/>
  <c r="E383" i="24" s="1"/>
  <c r="E384" i="24" s="1"/>
  <c r="E385" i="24" s="1"/>
  <c r="E386" i="24" s="1"/>
  <c r="E387" i="24" s="1"/>
  <c r="E388" i="24" s="1"/>
  <c r="E389" i="24" s="1"/>
  <c r="E390" i="24" s="1"/>
  <c r="E391" i="24" s="1"/>
  <c r="E392" i="24" s="1"/>
  <c r="E393" i="24" s="1"/>
  <c r="E394" i="24" s="1"/>
  <c r="E395" i="24" s="1"/>
  <c r="E396" i="24" s="1"/>
  <c r="E397" i="24" s="1"/>
  <c r="E398" i="24" s="1"/>
  <c r="E399" i="24" s="1"/>
  <c r="E400" i="24" s="1"/>
  <c r="E401" i="24" s="1"/>
  <c r="E402" i="24" s="1"/>
  <c r="E403" i="24" s="1"/>
  <c r="E404" i="24" s="1"/>
  <c r="E405" i="24" s="1"/>
  <c r="E406" i="24" s="1"/>
  <c r="E407" i="24" s="1"/>
  <c r="E408" i="24" s="1"/>
  <c r="E409" i="24" s="1"/>
  <c r="E410" i="24" s="1"/>
  <c r="E411" i="24" s="1"/>
  <c r="E412" i="24" s="1"/>
  <c r="E413" i="24" s="1"/>
  <c r="E414" i="24" s="1"/>
  <c r="E415" i="24" s="1"/>
  <c r="E416" i="24" s="1"/>
  <c r="E417" i="24" s="1"/>
  <c r="E418" i="24" s="1"/>
  <c r="E419" i="24" s="1"/>
  <c r="E420" i="24" s="1"/>
  <c r="E421" i="24" s="1"/>
  <c r="E422" i="24" s="1"/>
  <c r="E423" i="24" s="1"/>
  <c r="E424" i="24" s="1"/>
  <c r="E425" i="24" s="1"/>
  <c r="E426" i="24" s="1"/>
  <c r="E427" i="24" s="1"/>
  <c r="E428" i="24" s="1"/>
  <c r="E429" i="24" s="1"/>
  <c r="E430" i="24" s="1"/>
  <c r="E431" i="24" s="1"/>
  <c r="E432" i="24" s="1"/>
  <c r="E433" i="24" s="1"/>
  <c r="E434" i="24" s="1"/>
  <c r="E435" i="24" s="1"/>
  <c r="E436" i="24" s="1"/>
  <c r="E437" i="24" s="1"/>
  <c r="E438" i="24" s="1"/>
  <c r="E439" i="24" s="1"/>
  <c r="E440" i="24" s="1"/>
  <c r="E441" i="24" s="1"/>
  <c r="E442" i="24" s="1"/>
  <c r="E443" i="24" s="1"/>
  <c r="E444" i="24" s="1"/>
  <c r="E445" i="24" s="1"/>
  <c r="E446" i="24" s="1"/>
  <c r="E447" i="24" s="1"/>
  <c r="E448" i="24" s="1"/>
  <c r="E449" i="24" s="1"/>
  <c r="E450" i="24" s="1"/>
  <c r="E451" i="24" s="1"/>
  <c r="E452" i="24" s="1"/>
  <c r="E453" i="24" s="1"/>
  <c r="E454" i="24" s="1"/>
  <c r="E455" i="24" s="1"/>
  <c r="E456" i="24" s="1"/>
  <c r="E457" i="24" s="1"/>
  <c r="E458" i="24" s="1"/>
  <c r="E459" i="24" s="1"/>
  <c r="E460" i="24" s="1"/>
  <c r="E461" i="24" s="1"/>
  <c r="E462" i="24" s="1"/>
  <c r="E463" i="24" s="1"/>
  <c r="E464" i="24" s="1"/>
  <c r="E465" i="24" s="1"/>
  <c r="E466" i="24" s="1"/>
  <c r="E467" i="24" s="1"/>
  <c r="E468" i="24" s="1"/>
  <c r="E469" i="24" s="1"/>
  <c r="E470" i="24" s="1"/>
  <c r="E471" i="24" s="1"/>
  <c r="E472" i="24" s="1"/>
  <c r="E473" i="24" s="1"/>
  <c r="E474" i="24" s="1"/>
  <c r="E475" i="24" s="1"/>
  <c r="E476" i="24" s="1"/>
  <c r="E477" i="24" s="1"/>
  <c r="E478" i="24" s="1"/>
  <c r="E479" i="24" s="1"/>
  <c r="E480" i="24" s="1"/>
  <c r="E481" i="24" s="1"/>
  <c r="E482" i="24" s="1"/>
  <c r="E483" i="24" s="1"/>
  <c r="E484" i="24" s="1"/>
  <c r="E485" i="24" s="1"/>
  <c r="E486" i="24" s="1"/>
  <c r="E487" i="24" s="1"/>
  <c r="E488" i="24" s="1"/>
  <c r="E489" i="24" s="1"/>
  <c r="E490" i="24" s="1"/>
  <c r="E491" i="24" s="1"/>
  <c r="E492" i="24" s="1"/>
  <c r="E493" i="24" s="1"/>
  <c r="E494" i="24" s="1"/>
  <c r="E495" i="24" s="1"/>
  <c r="E496" i="24" s="1"/>
  <c r="E497" i="24" s="1"/>
  <c r="E498" i="24" s="1"/>
  <c r="E499" i="24" s="1"/>
  <c r="E500" i="24" s="1"/>
  <c r="E501" i="24" s="1"/>
  <c r="E502" i="24" s="1"/>
  <c r="E503" i="24" s="1"/>
  <c r="E504" i="24" s="1"/>
  <c r="E505" i="24" s="1"/>
  <c r="E506" i="24" s="1"/>
  <c r="E507" i="24" s="1"/>
  <c r="E508" i="24" s="1"/>
  <c r="E509" i="24" s="1"/>
  <c r="E510" i="24" s="1"/>
  <c r="E511" i="24" s="1"/>
  <c r="E512" i="24" s="1"/>
  <c r="E513" i="24" s="1"/>
  <c r="E514" i="24" s="1"/>
  <c r="E515" i="24" s="1"/>
  <c r="E516" i="24" s="1"/>
  <c r="E517" i="24" s="1"/>
  <c r="E518" i="24" s="1"/>
  <c r="E519" i="24" s="1"/>
  <c r="E520" i="24" s="1"/>
  <c r="E521" i="24" s="1"/>
  <c r="E522" i="24" s="1"/>
  <c r="E523" i="24" s="1"/>
  <c r="E524" i="24" s="1"/>
  <c r="E525" i="24" s="1"/>
  <c r="E526" i="24" s="1"/>
  <c r="E527" i="24" s="1"/>
  <c r="E528" i="24" s="1"/>
  <c r="E529" i="24" s="1"/>
  <c r="E530" i="24" s="1"/>
  <c r="E531" i="24" s="1"/>
  <c r="E532" i="24" s="1"/>
  <c r="E533" i="24" s="1"/>
  <c r="E534" i="24" s="1"/>
  <c r="E535" i="24" s="1"/>
  <c r="E536" i="24" s="1"/>
  <c r="E537" i="24" s="1"/>
  <c r="E538" i="24" s="1"/>
  <c r="E539" i="24" s="1"/>
  <c r="E540" i="24" s="1"/>
  <c r="E541" i="24" s="1"/>
  <c r="E542" i="24" s="1"/>
  <c r="E543" i="24" s="1"/>
  <c r="E544" i="24" s="1"/>
  <c r="E545" i="24" s="1"/>
  <c r="E546" i="24" s="1"/>
  <c r="E547" i="24" s="1"/>
  <c r="E548" i="24" s="1"/>
  <c r="E549" i="24" s="1"/>
  <c r="E550" i="24" s="1"/>
  <c r="E551" i="24" s="1"/>
  <c r="E552" i="24" s="1"/>
  <c r="E553" i="24" s="1"/>
  <c r="E554" i="24" s="1"/>
  <c r="E555" i="24" s="1"/>
  <c r="E556" i="24" s="1"/>
  <c r="E557" i="24" s="1"/>
  <c r="E558" i="24" s="1"/>
  <c r="E559" i="24" s="1"/>
  <c r="E560" i="24" s="1"/>
  <c r="E561" i="24" s="1"/>
  <c r="E562" i="24" s="1"/>
  <c r="E563" i="24" s="1"/>
  <c r="E564" i="24" s="1"/>
  <c r="E565" i="24" s="1"/>
  <c r="E566" i="24" s="1"/>
  <c r="E567" i="24" s="1"/>
  <c r="E568" i="24" s="1"/>
  <c r="E569" i="24" s="1"/>
  <c r="E570" i="24" s="1"/>
  <c r="E571" i="24" s="1"/>
  <c r="E572" i="24" s="1"/>
  <c r="E573" i="24" s="1"/>
  <c r="E574" i="24" s="1"/>
  <c r="E575" i="24" s="1"/>
  <c r="E576" i="24" s="1"/>
  <c r="E577" i="24" s="1"/>
  <c r="E578" i="24" s="1"/>
  <c r="E579" i="24" s="1"/>
  <c r="E580" i="24" s="1"/>
  <c r="E581" i="24" s="1"/>
  <c r="E582" i="24" s="1"/>
  <c r="E583" i="24" s="1"/>
  <c r="E584" i="24" s="1"/>
  <c r="E585" i="24" s="1"/>
  <c r="E586" i="24" s="1"/>
  <c r="E587" i="24" s="1"/>
  <c r="E588" i="24" s="1"/>
  <c r="E589" i="24" s="1"/>
  <c r="E590" i="24" s="1"/>
  <c r="E591" i="24" s="1"/>
  <c r="E592" i="24" s="1"/>
  <c r="E593" i="24" s="1"/>
  <c r="E594" i="24" s="1"/>
  <c r="E595" i="24" s="1"/>
  <c r="E596" i="24" s="1"/>
  <c r="E597" i="24" s="1"/>
  <c r="E598" i="24" s="1"/>
  <c r="E599" i="24" s="1"/>
  <c r="E600" i="24" s="1"/>
  <c r="E601" i="24" s="1"/>
  <c r="E602" i="24" s="1"/>
  <c r="E603" i="24" s="1"/>
  <c r="E604" i="24" s="1"/>
  <c r="E605" i="24" s="1"/>
  <c r="E606" i="24" s="1"/>
  <c r="E607" i="24" s="1"/>
  <c r="E608" i="24" s="1"/>
  <c r="E609" i="24" s="1"/>
  <c r="E610" i="24" s="1"/>
  <c r="E611" i="24" s="1"/>
  <c r="E612" i="24" s="1"/>
  <c r="E613" i="24" s="1"/>
  <c r="E614" i="24" s="1"/>
  <c r="E615" i="24" s="1"/>
  <c r="E616" i="24" s="1"/>
  <c r="E617" i="24" s="1"/>
  <c r="E618" i="24" s="1"/>
  <c r="E619" i="24" s="1"/>
  <c r="E620" i="24" s="1"/>
  <c r="E621" i="24" s="1"/>
  <c r="E622" i="24" s="1"/>
  <c r="E623" i="24" s="1"/>
  <c r="E624" i="24" s="1"/>
  <c r="E625" i="24" s="1"/>
  <c r="E626" i="24" s="1"/>
  <c r="E627" i="24" s="1"/>
  <c r="E628" i="24" s="1"/>
  <c r="E629" i="24" s="1"/>
  <c r="E630" i="24" s="1"/>
  <c r="E631" i="24" s="1"/>
  <c r="E632" i="24" s="1"/>
  <c r="E633" i="24" s="1"/>
  <c r="E634" i="24" s="1"/>
  <c r="E635" i="24" s="1"/>
  <c r="E636" i="24" s="1"/>
  <c r="E637" i="24" s="1"/>
  <c r="E638" i="24" s="1"/>
  <c r="E639" i="24" s="1"/>
  <c r="E640" i="24" s="1"/>
  <c r="E641" i="24" s="1"/>
  <c r="E642" i="24" s="1"/>
  <c r="E643" i="24" s="1"/>
  <c r="E644" i="24" s="1"/>
  <c r="E645" i="24" s="1"/>
  <c r="E646" i="24" s="1"/>
  <c r="E647" i="24" s="1"/>
  <c r="E648" i="24" s="1"/>
  <c r="E649" i="24" s="1"/>
  <c r="E650" i="24" s="1"/>
  <c r="E651" i="24" s="1"/>
  <c r="E652" i="24" s="1"/>
  <c r="E653" i="24" s="1"/>
  <c r="E654" i="24" s="1"/>
  <c r="E655" i="24" s="1"/>
  <c r="E656" i="24" s="1"/>
  <c r="E657" i="24" s="1"/>
  <c r="E658" i="24" s="1"/>
  <c r="E659" i="24" s="1"/>
  <c r="E660" i="24" s="1"/>
  <c r="E661" i="24" s="1"/>
  <c r="E662" i="24" s="1"/>
  <c r="E663" i="24" s="1"/>
  <c r="E664" i="24" s="1"/>
  <c r="E665" i="24" s="1"/>
  <c r="E666" i="24" s="1"/>
  <c r="E667" i="24" s="1"/>
  <c r="E668" i="24" s="1"/>
  <c r="E669" i="24" s="1"/>
  <c r="E670" i="24" s="1"/>
  <c r="E671" i="24" s="1"/>
  <c r="E672" i="24" s="1"/>
  <c r="E673" i="24" s="1"/>
  <c r="E674" i="24" s="1"/>
  <c r="E675" i="24" s="1"/>
  <c r="E676" i="24" s="1"/>
  <c r="E677" i="24" s="1"/>
  <c r="E678" i="24" s="1"/>
  <c r="E679" i="24" s="1"/>
  <c r="E680" i="24" s="1"/>
  <c r="E681" i="24" s="1"/>
  <c r="E682" i="24" s="1"/>
  <c r="E683" i="24" s="1"/>
  <c r="E684" i="24" s="1"/>
  <c r="E685" i="24" s="1"/>
  <c r="E686" i="24" s="1"/>
  <c r="E687" i="24" s="1"/>
  <c r="E688" i="24" s="1"/>
  <c r="E689" i="24" s="1"/>
  <c r="E690" i="24" s="1"/>
  <c r="E691" i="24" s="1"/>
  <c r="E692" i="24" s="1"/>
  <c r="E693" i="24" s="1"/>
  <c r="E694" i="24" s="1"/>
  <c r="E695" i="24" s="1"/>
  <c r="E696" i="24" s="1"/>
  <c r="E697" i="24" s="1"/>
  <c r="E698" i="24" s="1"/>
  <c r="E699" i="24" s="1"/>
  <c r="E700" i="24" s="1"/>
  <c r="E701" i="24" s="1"/>
  <c r="E702" i="24" s="1"/>
  <c r="E703" i="24" s="1"/>
  <c r="E704" i="24" s="1"/>
  <c r="E705" i="24" s="1"/>
  <c r="E706" i="24" s="1"/>
  <c r="E707" i="24" s="1"/>
  <c r="E708" i="24" s="1"/>
  <c r="E709" i="24" s="1"/>
  <c r="E710" i="24" s="1"/>
  <c r="E711" i="24" s="1"/>
  <c r="E712" i="24" s="1"/>
  <c r="E713" i="24" s="1"/>
  <c r="E714" i="24" s="1"/>
  <c r="E715" i="24" s="1"/>
  <c r="E716" i="24" s="1"/>
  <c r="E717" i="24" s="1"/>
  <c r="E718" i="24" s="1"/>
  <c r="E719" i="24" s="1"/>
  <c r="E720" i="24" s="1"/>
  <c r="E721" i="24" s="1"/>
  <c r="E722" i="24" s="1"/>
  <c r="E723" i="24" s="1"/>
  <c r="E724" i="24" s="1"/>
  <c r="E725" i="24" s="1"/>
  <c r="E726" i="24" s="1"/>
  <c r="E727" i="24" s="1"/>
  <c r="E728" i="24" s="1"/>
  <c r="E729" i="24" s="1"/>
  <c r="E730" i="24" s="1"/>
  <c r="E731" i="24" s="1"/>
  <c r="E732" i="24" s="1"/>
  <c r="E733" i="24" s="1"/>
  <c r="E734" i="24" s="1"/>
  <c r="E735" i="24" s="1"/>
  <c r="E736" i="24" s="1"/>
  <c r="E737" i="24" s="1"/>
  <c r="E738" i="24" s="1"/>
  <c r="E739" i="24" s="1"/>
  <c r="E740" i="24" s="1"/>
  <c r="E741" i="24" s="1"/>
  <c r="E742" i="24" s="1"/>
  <c r="E743" i="24" s="1"/>
  <c r="E744" i="24" s="1"/>
  <c r="E745" i="24" s="1"/>
  <c r="E746" i="24" s="1"/>
  <c r="E747" i="24" s="1"/>
  <c r="E748" i="24" s="1"/>
  <c r="E749" i="24" s="1"/>
  <c r="E750" i="24" s="1"/>
  <c r="E751" i="24" s="1"/>
  <c r="E752" i="24" s="1"/>
  <c r="E753" i="24" s="1"/>
  <c r="E754" i="24" s="1"/>
  <c r="E755" i="24" s="1"/>
  <c r="E756" i="24" s="1"/>
  <c r="E757" i="24" s="1"/>
  <c r="E758" i="24" s="1"/>
  <c r="E759" i="24" s="1"/>
  <c r="E760" i="24" s="1"/>
  <c r="E761" i="24" s="1"/>
  <c r="E762" i="24" s="1"/>
  <c r="E763" i="24" s="1"/>
  <c r="E764" i="24" s="1"/>
  <c r="E765" i="24" s="1"/>
  <c r="E766" i="24" s="1"/>
  <c r="E767" i="24" s="1"/>
  <c r="E768" i="24" s="1"/>
  <c r="E769" i="24" s="1"/>
  <c r="E770" i="24" s="1"/>
  <c r="E771" i="24" s="1"/>
  <c r="E772" i="24" s="1"/>
  <c r="E773" i="24" s="1"/>
  <c r="E774" i="24" s="1"/>
  <c r="E775" i="24" s="1"/>
  <c r="E776" i="24" s="1"/>
  <c r="E777" i="24" s="1"/>
  <c r="E778" i="24" s="1"/>
  <c r="E779" i="24" s="1"/>
  <c r="E780" i="24" s="1"/>
  <c r="E781" i="24" s="1"/>
  <c r="E782" i="24" s="1"/>
  <c r="E783" i="24" s="1"/>
  <c r="E784" i="24" s="1"/>
  <c r="E785" i="24" s="1"/>
  <c r="E786" i="24" s="1"/>
  <c r="E787" i="24" s="1"/>
  <c r="E788" i="24" s="1"/>
  <c r="E789" i="24" s="1"/>
  <c r="E790" i="24" s="1"/>
  <c r="E791" i="24" s="1"/>
  <c r="E792" i="24" s="1"/>
  <c r="E793" i="24" s="1"/>
  <c r="E794" i="24" s="1"/>
  <c r="E795" i="24" s="1"/>
  <c r="E796" i="24" s="1"/>
  <c r="E797" i="24" s="1"/>
  <c r="E798" i="24" s="1"/>
  <c r="E799" i="24" s="1"/>
  <c r="E800" i="24" s="1"/>
  <c r="E801" i="24" s="1"/>
  <c r="E802" i="24" s="1"/>
  <c r="E803" i="24" s="1"/>
  <c r="E804" i="24" s="1"/>
  <c r="E805" i="24" s="1"/>
  <c r="E806" i="24" s="1"/>
  <c r="E807" i="24" s="1"/>
  <c r="E808" i="24" s="1"/>
  <c r="E809" i="24" s="1"/>
  <c r="E810" i="24" s="1"/>
  <c r="E811" i="24" s="1"/>
  <c r="E812" i="24" s="1"/>
  <c r="E813" i="24" s="1"/>
  <c r="E814" i="24" s="1"/>
  <c r="E815" i="24" s="1"/>
  <c r="E816" i="24" s="1"/>
  <c r="E817" i="24" s="1"/>
  <c r="E818" i="24" s="1"/>
  <c r="E819" i="24" s="1"/>
  <c r="E820" i="24" s="1"/>
  <c r="E821" i="24" s="1"/>
  <c r="E822" i="24" s="1"/>
  <c r="E823" i="24" s="1"/>
  <c r="E824" i="24" s="1"/>
  <c r="E825" i="24" s="1"/>
  <c r="E826" i="24" s="1"/>
  <c r="E827" i="24" s="1"/>
  <c r="E828" i="24" s="1"/>
  <c r="E829" i="24" s="1"/>
  <c r="E830" i="24" s="1"/>
  <c r="E831" i="24" s="1"/>
  <c r="E832" i="24" s="1"/>
  <c r="E833" i="24" s="1"/>
  <c r="E834" i="24" s="1"/>
  <c r="E835" i="24" s="1"/>
  <c r="E836" i="24" s="1"/>
  <c r="E837" i="24" s="1"/>
  <c r="E838" i="24" s="1"/>
  <c r="E839" i="24" s="1"/>
  <c r="E840" i="24" s="1"/>
  <c r="E841" i="24" s="1"/>
  <c r="E842" i="24" s="1"/>
  <c r="E843" i="24" s="1"/>
  <c r="E844" i="24" s="1"/>
  <c r="E845" i="24" s="1"/>
  <c r="E846" i="24" s="1"/>
  <c r="E847" i="24" s="1"/>
  <c r="E848" i="24" s="1"/>
  <c r="E849" i="24" s="1"/>
  <c r="E850" i="24" s="1"/>
  <c r="E851" i="24" s="1"/>
  <c r="E852" i="24" s="1"/>
  <c r="E853" i="24" s="1"/>
  <c r="E854" i="24" s="1"/>
  <c r="E855" i="24" s="1"/>
  <c r="E856" i="24" s="1"/>
  <c r="E857" i="24" s="1"/>
  <c r="E858" i="24" s="1"/>
  <c r="E859" i="24" s="1"/>
  <c r="E860" i="24" s="1"/>
  <c r="E861" i="24" s="1"/>
  <c r="E862" i="24" s="1"/>
  <c r="E863" i="24" s="1"/>
  <c r="E864" i="24" s="1"/>
  <c r="E865" i="24" s="1"/>
  <c r="E866" i="24" s="1"/>
  <c r="E867" i="24" s="1"/>
  <c r="E868" i="24" s="1"/>
  <c r="E869" i="24" s="1"/>
  <c r="E870" i="24" s="1"/>
  <c r="E871" i="24" s="1"/>
  <c r="E872" i="24" s="1"/>
  <c r="E873" i="24" s="1"/>
  <c r="E874" i="24" s="1"/>
  <c r="E875" i="24" s="1"/>
  <c r="E876" i="24" s="1"/>
  <c r="E877" i="24" s="1"/>
  <c r="E878" i="24" s="1"/>
  <c r="E879" i="24" s="1"/>
  <c r="E880" i="24" s="1"/>
  <c r="E881" i="24" s="1"/>
  <c r="E882" i="24" s="1"/>
  <c r="E883" i="24" s="1"/>
  <c r="E884" i="24" s="1"/>
  <c r="E885" i="24" s="1"/>
  <c r="E886" i="24" s="1"/>
  <c r="E887" i="24" s="1"/>
  <c r="E888" i="24" s="1"/>
  <c r="E889" i="24" s="1"/>
  <c r="E890" i="24" s="1"/>
  <c r="E891" i="24" s="1"/>
  <c r="E892" i="24" s="1"/>
  <c r="E893" i="24" s="1"/>
  <c r="E894" i="24" s="1"/>
  <c r="E895" i="24" s="1"/>
  <c r="E896" i="24" s="1"/>
  <c r="E897" i="24" s="1"/>
  <c r="E898" i="24" s="1"/>
  <c r="E899" i="24" s="1"/>
  <c r="E900" i="24" s="1"/>
  <c r="E901" i="24" s="1"/>
  <c r="E902" i="24" s="1"/>
  <c r="E903" i="24" s="1"/>
  <c r="E904" i="24" s="1"/>
  <c r="E905" i="24" s="1"/>
  <c r="E906" i="24" s="1"/>
  <c r="E907" i="24" s="1"/>
  <c r="E908" i="24" s="1"/>
  <c r="E909" i="24" s="1"/>
  <c r="E910" i="24" s="1"/>
  <c r="E911" i="24" s="1"/>
  <c r="E912" i="24" s="1"/>
  <c r="E913" i="24" s="1"/>
  <c r="E914" i="24" s="1"/>
  <c r="E915" i="24" s="1"/>
  <c r="E916" i="24" s="1"/>
  <c r="E917" i="24" s="1"/>
  <c r="E918" i="24" s="1"/>
  <c r="E919" i="24" s="1"/>
  <c r="E920" i="24" s="1"/>
  <c r="E921" i="24" s="1"/>
  <c r="E922" i="24" s="1"/>
  <c r="E923" i="24" s="1"/>
  <c r="E924" i="24" s="1"/>
  <c r="E925" i="24" s="1"/>
  <c r="E926" i="24" s="1"/>
  <c r="E927" i="24" s="1"/>
  <c r="E928" i="24" s="1"/>
  <c r="E929" i="24" s="1"/>
  <c r="E930" i="24" s="1"/>
  <c r="E931" i="24" s="1"/>
  <c r="E932" i="24" s="1"/>
  <c r="E933" i="24" s="1"/>
  <c r="E934" i="24" s="1"/>
  <c r="E935" i="24" s="1"/>
  <c r="E936" i="24" s="1"/>
  <c r="E937" i="24" s="1"/>
  <c r="E938" i="24" s="1"/>
  <c r="E939" i="24" s="1"/>
  <c r="E940" i="24" s="1"/>
  <c r="E941" i="24" s="1"/>
  <c r="E942" i="24" s="1"/>
  <c r="E943" i="24" s="1"/>
  <c r="E944" i="24" s="1"/>
  <c r="E945" i="24" s="1"/>
  <c r="E946" i="24" s="1"/>
  <c r="E947" i="24" s="1"/>
  <c r="E948" i="24" s="1"/>
  <c r="E949" i="24" s="1"/>
  <c r="E950" i="24" s="1"/>
  <c r="E951" i="24" s="1"/>
  <c r="E952" i="24" s="1"/>
  <c r="E953" i="24" s="1"/>
  <c r="E954" i="24" s="1"/>
  <c r="E955" i="24" s="1"/>
  <c r="E956" i="24" s="1"/>
  <c r="E957" i="24" s="1"/>
  <c r="E958" i="24" s="1"/>
  <c r="E959" i="24" s="1"/>
  <c r="E960" i="24" s="1"/>
  <c r="E961" i="24" s="1"/>
  <c r="E962" i="24" s="1"/>
  <c r="E963" i="24" s="1"/>
  <c r="E964" i="24" s="1"/>
  <c r="E965" i="24" s="1"/>
  <c r="E966" i="24" s="1"/>
  <c r="E967" i="24" s="1"/>
  <c r="E968" i="24" s="1"/>
  <c r="E969" i="24" s="1"/>
  <c r="E970" i="24" s="1"/>
  <c r="E971" i="24" s="1"/>
  <c r="E972" i="24" s="1"/>
  <c r="E973" i="24" s="1"/>
  <c r="E974" i="24" s="1"/>
  <c r="E975" i="24" s="1"/>
  <c r="E976" i="24" s="1"/>
  <c r="E977" i="24" s="1"/>
  <c r="E978" i="24" s="1"/>
  <c r="E979" i="24" s="1"/>
  <c r="E980" i="24" s="1"/>
  <c r="E981" i="24" s="1"/>
  <c r="E982" i="24" s="1"/>
  <c r="E983" i="24" s="1"/>
  <c r="E984" i="24" s="1"/>
  <c r="E985" i="24" s="1"/>
  <c r="E986" i="24" s="1"/>
  <c r="E987" i="24" s="1"/>
  <c r="E988" i="24" s="1"/>
  <c r="E989" i="24" s="1"/>
  <c r="E990" i="24" s="1"/>
  <c r="E991" i="24" s="1"/>
  <c r="E992" i="24" s="1"/>
  <c r="E993" i="24" s="1"/>
  <c r="E994" i="24" s="1"/>
  <c r="E995" i="24" s="1"/>
  <c r="E996" i="24" s="1"/>
  <c r="E997" i="24" s="1"/>
  <c r="E998" i="24" s="1"/>
  <c r="E999" i="24" s="1"/>
  <c r="E1000" i="24" s="1"/>
  <c r="E1001" i="24" s="1"/>
  <c r="E1002" i="24" s="1"/>
  <c r="E1003" i="24" s="1"/>
  <c r="E1004" i="24" s="1"/>
  <c r="E1005" i="24" s="1"/>
  <c r="E1006" i="24" s="1"/>
  <c r="E1007" i="24" s="1"/>
  <c r="E1008" i="24" s="1"/>
  <c r="E1009" i="24" s="1"/>
  <c r="E1010" i="24" s="1"/>
  <c r="E1011" i="24" s="1"/>
  <c r="E1012" i="24" s="1"/>
  <c r="E1013" i="24" s="1"/>
  <c r="E1014" i="24" s="1"/>
  <c r="E1015" i="24" s="1"/>
  <c r="E1016" i="24" s="1"/>
  <c r="E1017" i="24" s="1"/>
  <c r="E1018" i="24" s="1"/>
  <c r="E1019" i="24" s="1"/>
  <c r="E1020" i="24" s="1"/>
  <c r="E1021" i="24" s="1"/>
  <c r="E1022" i="24" s="1"/>
  <c r="E1023" i="24" s="1"/>
  <c r="E1024" i="24" s="1"/>
  <c r="E1025" i="24" s="1"/>
  <c r="E1026" i="24" s="1"/>
  <c r="E1027" i="24" s="1"/>
  <c r="E1028" i="24" s="1"/>
  <c r="E1029" i="24" s="1"/>
  <c r="E1030" i="24" s="1"/>
  <c r="E1031" i="24" s="1"/>
  <c r="E1032" i="24" s="1"/>
  <c r="E1033" i="24" s="1"/>
  <c r="E1034" i="24" s="1"/>
  <c r="E1035" i="24" s="1"/>
  <c r="E1036" i="24" s="1"/>
  <c r="E1037" i="24" s="1"/>
  <c r="E1038" i="24" s="1"/>
  <c r="E1039" i="24" s="1"/>
  <c r="E1040" i="24" s="1"/>
  <c r="E1041" i="24" s="1"/>
  <c r="E1042" i="24" s="1"/>
  <c r="E1043" i="24" s="1"/>
  <c r="E1044" i="24" s="1"/>
  <c r="E1045" i="24" s="1"/>
  <c r="E1046" i="24" s="1"/>
  <c r="E1047" i="24" s="1"/>
  <c r="E1048" i="24" s="1"/>
  <c r="E1049" i="24" s="1"/>
  <c r="E1050" i="24" s="1"/>
  <c r="E1051" i="24" s="1"/>
  <c r="E1052" i="24" s="1"/>
  <c r="E1053" i="24" s="1"/>
  <c r="E1054" i="24" s="1"/>
  <c r="E1055" i="24" s="1"/>
  <c r="E1056" i="24" s="1"/>
  <c r="E1057" i="24" s="1"/>
  <c r="E1058" i="24" s="1"/>
  <c r="E1059" i="24" s="1"/>
  <c r="E1060" i="24" s="1"/>
  <c r="E1061" i="24" s="1"/>
  <c r="E1062" i="24" s="1"/>
  <c r="E1063" i="24" s="1"/>
  <c r="E1064" i="24" s="1"/>
  <c r="E1065" i="24" s="1"/>
  <c r="E1066" i="24" s="1"/>
  <c r="E1067" i="24" s="1"/>
  <c r="E1068" i="24" s="1"/>
  <c r="E1069" i="24" s="1"/>
  <c r="E1070" i="24" s="1"/>
  <c r="E1071" i="24" s="1"/>
  <c r="E1072" i="24" s="1"/>
  <c r="E1073" i="24" s="1"/>
  <c r="E1074" i="24" s="1"/>
  <c r="E1075" i="24" s="1"/>
  <c r="E1076" i="24" s="1"/>
  <c r="E1077" i="24" s="1"/>
  <c r="E1078" i="24" s="1"/>
  <c r="E1079" i="24" s="1"/>
  <c r="E1080" i="24" s="1"/>
  <c r="E1081" i="24" s="1"/>
  <c r="E1082" i="24" s="1"/>
  <c r="E1083" i="24" s="1"/>
  <c r="E1084" i="24" s="1"/>
  <c r="E1085" i="24" s="1"/>
  <c r="E1086" i="24" s="1"/>
  <c r="E1087" i="24" s="1"/>
  <c r="E1088" i="24" s="1"/>
  <c r="E1089" i="24" s="1"/>
  <c r="E1090" i="24" s="1"/>
  <c r="E1091" i="24" s="1"/>
  <c r="E1092" i="24" s="1"/>
  <c r="E1093" i="24" s="1"/>
  <c r="E1094" i="24" s="1"/>
  <c r="E1095" i="24" s="1"/>
  <c r="E1096" i="24" s="1"/>
  <c r="E1097" i="24" s="1"/>
  <c r="E1098" i="24" s="1"/>
  <c r="E1099" i="24" s="1"/>
  <c r="E1100" i="24" s="1"/>
  <c r="E1101" i="24" s="1"/>
  <c r="E1102" i="24" s="1"/>
  <c r="E1103" i="24" s="1"/>
  <c r="E1104" i="24" s="1"/>
  <c r="E1105" i="24" s="1"/>
  <c r="E1106" i="24" s="1"/>
  <c r="E1107" i="24" s="1"/>
  <c r="E1108" i="24" s="1"/>
  <c r="E1109" i="24" s="1"/>
  <c r="E1110" i="24" s="1"/>
  <c r="E1111" i="24" s="1"/>
  <c r="E1112" i="24" s="1"/>
  <c r="E1113" i="24" s="1"/>
  <c r="E1114" i="24" s="1"/>
  <c r="E1115" i="24" s="1"/>
  <c r="E1116" i="24" s="1"/>
  <c r="E1117" i="24" s="1"/>
  <c r="E1118" i="24" s="1"/>
  <c r="E1119" i="24" s="1"/>
  <c r="E1120" i="24" s="1"/>
  <c r="E1121" i="24" s="1"/>
  <c r="E1122" i="24" s="1"/>
  <c r="E1123" i="24" s="1"/>
  <c r="E1124" i="24" s="1"/>
  <c r="E1125" i="24" s="1"/>
  <c r="E1126" i="24" s="1"/>
  <c r="E1127" i="24" s="1"/>
  <c r="E1128" i="24" s="1"/>
  <c r="E1129" i="24" s="1"/>
  <c r="E1130" i="24" s="1"/>
  <c r="E1131" i="24" s="1"/>
  <c r="E1132" i="24" s="1"/>
  <c r="E1133" i="24" s="1"/>
  <c r="E1134" i="24" s="1"/>
  <c r="E1135" i="24" s="1"/>
  <c r="E1136" i="24" s="1"/>
  <c r="E1137" i="24" s="1"/>
  <c r="E1138" i="24" s="1"/>
  <c r="E1139" i="24" s="1"/>
  <c r="E1140" i="24" s="1"/>
  <c r="E1141" i="24" s="1"/>
  <c r="E1142" i="24" s="1"/>
  <c r="E1143" i="24" s="1"/>
  <c r="E1144" i="24" s="1"/>
  <c r="E1145" i="24" s="1"/>
  <c r="E1146" i="24" s="1"/>
  <c r="E1147" i="24" s="1"/>
  <c r="E1148" i="24" s="1"/>
  <c r="E1149" i="24" s="1"/>
  <c r="E1150" i="24" s="1"/>
  <c r="E1151" i="24" s="1"/>
  <c r="E1152" i="24" s="1"/>
  <c r="E1153" i="24" s="1"/>
  <c r="E1154" i="24" s="1"/>
  <c r="E1155" i="24" s="1"/>
  <c r="E1156" i="24" s="1"/>
  <c r="E1157" i="24" s="1"/>
  <c r="E1158" i="24" s="1"/>
  <c r="E1159" i="24" s="1"/>
  <c r="E1160" i="24" s="1"/>
  <c r="E1161" i="24" s="1"/>
  <c r="E1162" i="24" s="1"/>
  <c r="E1163" i="24" s="1"/>
  <c r="E1164" i="24" s="1"/>
  <c r="E1165" i="24" s="1"/>
  <c r="E1166" i="24" s="1"/>
  <c r="E1167" i="24" s="1"/>
  <c r="E1168" i="24" s="1"/>
  <c r="E1169" i="24" s="1"/>
  <c r="E1170" i="24" s="1"/>
  <c r="E1171" i="24" s="1"/>
  <c r="E1172" i="24" s="1"/>
  <c r="E1173" i="24" s="1"/>
  <c r="E1174" i="24" s="1"/>
  <c r="E1175" i="24" s="1"/>
  <c r="E1176" i="24" s="1"/>
  <c r="E1177" i="24" s="1"/>
  <c r="E1178" i="24" s="1"/>
  <c r="E1179" i="24" s="1"/>
  <c r="E1180" i="24" s="1"/>
  <c r="E1181" i="24" s="1"/>
  <c r="E1182" i="24" s="1"/>
  <c r="E1183" i="24" s="1"/>
  <c r="E1184" i="24" s="1"/>
  <c r="E1185" i="24" s="1"/>
  <c r="E1186" i="24" s="1"/>
  <c r="E1187" i="24" s="1"/>
  <c r="E1188" i="24" s="1"/>
  <c r="E1189" i="24" s="1"/>
  <c r="E1190" i="24" s="1"/>
  <c r="E1191" i="24" s="1"/>
  <c r="E1192" i="24" s="1"/>
  <c r="E1193" i="24" s="1"/>
  <c r="E1194" i="24" s="1"/>
  <c r="E1195" i="24" s="1"/>
  <c r="E1196" i="24" s="1"/>
  <c r="E1197" i="24" s="1"/>
  <c r="E1198" i="24" s="1"/>
  <c r="E1199" i="24" s="1"/>
  <c r="E1200" i="24" s="1"/>
  <c r="E1201" i="24" s="1"/>
  <c r="E1202" i="24" s="1"/>
  <c r="E1203" i="24" s="1"/>
  <c r="E1204" i="24" s="1"/>
  <c r="E1205" i="24" s="1"/>
  <c r="E1206" i="24" s="1"/>
  <c r="E1207" i="24" s="1"/>
  <c r="E1208" i="24" s="1"/>
  <c r="E1209" i="24" s="1"/>
  <c r="E1210" i="24" s="1"/>
  <c r="E1211" i="24" s="1"/>
  <c r="E1212" i="24" s="1"/>
  <c r="E1213" i="24" s="1"/>
  <c r="E1214" i="24" s="1"/>
  <c r="E1215" i="24" s="1"/>
  <c r="E1216" i="24" s="1"/>
  <c r="E1217" i="24" s="1"/>
  <c r="E1218" i="24" s="1"/>
  <c r="E1219" i="24" s="1"/>
  <c r="E1220" i="24" s="1"/>
  <c r="E1221" i="24" s="1"/>
  <c r="E1222" i="24" s="1"/>
  <c r="E1223" i="24" s="1"/>
  <c r="E1224" i="24" s="1"/>
  <c r="E1225" i="24" s="1"/>
  <c r="E1226" i="24" s="1"/>
  <c r="E1227" i="24" s="1"/>
  <c r="E1228" i="24" s="1"/>
  <c r="E1229" i="24" s="1"/>
  <c r="E1230" i="24" s="1"/>
  <c r="E1231" i="24" s="1"/>
  <c r="E1232" i="24" s="1"/>
  <c r="E1233" i="24" s="1"/>
  <c r="E1234" i="24" s="1"/>
  <c r="E1235" i="24" s="1"/>
  <c r="E1236" i="24" s="1"/>
  <c r="E1237" i="24" s="1"/>
  <c r="E1238" i="24" s="1"/>
  <c r="E1239" i="24" s="1"/>
  <c r="E1240" i="24" s="1"/>
  <c r="E1241" i="24" s="1"/>
  <c r="E1242" i="24" s="1"/>
  <c r="E1243" i="24" s="1"/>
  <c r="E1244" i="24" s="1"/>
  <c r="E1245" i="24" s="1"/>
  <c r="E1246" i="24" s="1"/>
  <c r="E1247" i="24" s="1"/>
  <c r="E1248" i="24" s="1"/>
  <c r="E1249" i="24" s="1"/>
  <c r="E1250" i="24" s="1"/>
  <c r="E1251" i="24" s="1"/>
  <c r="E1252" i="24" s="1"/>
  <c r="E1253" i="24" s="1"/>
  <c r="E1254" i="24" s="1"/>
  <c r="E1255" i="24" s="1"/>
  <c r="E1256" i="24" s="1"/>
  <c r="E1257" i="24" s="1"/>
  <c r="E1258" i="24" s="1"/>
  <c r="E1259" i="24" s="1"/>
  <c r="E1260" i="24" s="1"/>
  <c r="E1261" i="24" s="1"/>
  <c r="E1262" i="24" s="1"/>
  <c r="E1263" i="24" s="1"/>
  <c r="E1264" i="24" s="1"/>
  <c r="E1265" i="24" s="1"/>
  <c r="E1266" i="24" s="1"/>
  <c r="E1267" i="24" s="1"/>
  <c r="E1268" i="24" s="1"/>
  <c r="E1269" i="24" s="1"/>
  <c r="E1270" i="24" s="1"/>
  <c r="E1271" i="24" s="1"/>
  <c r="E1272" i="24" s="1"/>
  <c r="E1273" i="24" s="1"/>
  <c r="E1274" i="24" s="1"/>
  <c r="E1275" i="24" s="1"/>
  <c r="E1276" i="24" s="1"/>
  <c r="E1277" i="24" s="1"/>
  <c r="E1278" i="24" s="1"/>
  <c r="E1279" i="24" s="1"/>
  <c r="E1280" i="24" s="1"/>
  <c r="E1281" i="24" s="1"/>
  <c r="E1282" i="24" s="1"/>
  <c r="E1283" i="24" s="1"/>
  <c r="E1284" i="24" s="1"/>
  <c r="E1285" i="24" s="1"/>
  <c r="E1286" i="24" s="1"/>
  <c r="E1287" i="24" s="1"/>
  <c r="E1288" i="24" s="1"/>
  <c r="E1289" i="24" s="1"/>
  <c r="E1290" i="24" s="1"/>
  <c r="E1291" i="24" s="1"/>
  <c r="E1292" i="24" s="1"/>
  <c r="E1293" i="24" s="1"/>
  <c r="E1294" i="24" s="1"/>
  <c r="E1295" i="24" s="1"/>
  <c r="E1296" i="24" s="1"/>
  <c r="E1297" i="24" s="1"/>
  <c r="E1298" i="24" s="1"/>
  <c r="E1299" i="24" s="1"/>
  <c r="E1300" i="24" s="1"/>
  <c r="E1301" i="24" s="1"/>
  <c r="E1302" i="24" s="1"/>
  <c r="E1303" i="24" s="1"/>
  <c r="E1304" i="24" s="1"/>
  <c r="E1305" i="24" s="1"/>
  <c r="E1306" i="24" s="1"/>
  <c r="E1307" i="24" s="1"/>
  <c r="E1308" i="24" s="1"/>
  <c r="E1309" i="24" s="1"/>
  <c r="E1310" i="24" s="1"/>
  <c r="E1311" i="24" s="1"/>
  <c r="E1312" i="24" s="1"/>
  <c r="E1313" i="24" s="1"/>
  <c r="E1314" i="24" s="1"/>
  <c r="E1315" i="24" s="1"/>
  <c r="E1316" i="24" s="1"/>
  <c r="E1317" i="24" s="1"/>
  <c r="E1318" i="24" s="1"/>
  <c r="E1319" i="24" s="1"/>
  <c r="E1320" i="24" s="1"/>
  <c r="E1321" i="24" s="1"/>
  <c r="E1322" i="24" s="1"/>
  <c r="E1323" i="24" s="1"/>
  <c r="E1324" i="24" s="1"/>
  <c r="E1325" i="24" s="1"/>
  <c r="E1326" i="24" s="1"/>
  <c r="E1327" i="24" s="1"/>
  <c r="E1328" i="24" s="1"/>
  <c r="E1329" i="24" s="1"/>
  <c r="E1330" i="24" s="1"/>
  <c r="E1331" i="24" s="1"/>
  <c r="E1332" i="24" s="1"/>
  <c r="E1333" i="24" s="1"/>
  <c r="E1334" i="24" s="1"/>
  <c r="E1335" i="24" s="1"/>
  <c r="E1336" i="24" s="1"/>
  <c r="E1337" i="24" s="1"/>
  <c r="E1338" i="24" s="1"/>
  <c r="E1339" i="24" s="1"/>
  <c r="E1340" i="24" s="1"/>
  <c r="E1341" i="24" s="1"/>
  <c r="E1342" i="24" s="1"/>
  <c r="E1343" i="24" s="1"/>
  <c r="E1344" i="24" s="1"/>
  <c r="E1345" i="24" s="1"/>
  <c r="E1346" i="24" s="1"/>
  <c r="E1347" i="24" s="1"/>
  <c r="E1348" i="24" s="1"/>
  <c r="E1349" i="24" s="1"/>
  <c r="E1350" i="24" s="1"/>
  <c r="E1351" i="24" s="1"/>
  <c r="E1352" i="24" s="1"/>
  <c r="E1353" i="24" s="1"/>
  <c r="E1354" i="24" s="1"/>
  <c r="E1355" i="24" s="1"/>
  <c r="E1356" i="24" s="1"/>
  <c r="E1357" i="24" s="1"/>
  <c r="E1358" i="24" s="1"/>
  <c r="E1359" i="24" s="1"/>
  <c r="E1360" i="24" s="1"/>
  <c r="E1361" i="24" s="1"/>
  <c r="E1362" i="24" s="1"/>
  <c r="E1363" i="24" s="1"/>
  <c r="E1364" i="24" s="1"/>
  <c r="E1365" i="24" s="1"/>
  <c r="E1366" i="24" s="1"/>
  <c r="E1367" i="24" s="1"/>
  <c r="E1368" i="24" s="1"/>
  <c r="E1369" i="24" s="1"/>
  <c r="E1370" i="24" s="1"/>
  <c r="E1371" i="24" s="1"/>
  <c r="E1372" i="24" s="1"/>
  <c r="E1373" i="24" s="1"/>
  <c r="E1374" i="24" s="1"/>
  <c r="E1375" i="24" s="1"/>
  <c r="E1376" i="24" s="1"/>
  <c r="E1377" i="24" s="1"/>
  <c r="E1378" i="24" s="1"/>
  <c r="E1379" i="24" s="1"/>
  <c r="E1380" i="24" s="1"/>
  <c r="E1381" i="24" s="1"/>
  <c r="E1382" i="24" s="1"/>
  <c r="E1383" i="24" s="1"/>
  <c r="E1384" i="24" s="1"/>
  <c r="E1385" i="24" s="1"/>
  <c r="E1386" i="24" s="1"/>
  <c r="E1387" i="24" s="1"/>
  <c r="E1388" i="24" s="1"/>
  <c r="E1389" i="24" s="1"/>
  <c r="E1390" i="24" s="1"/>
  <c r="E1391" i="24" s="1"/>
  <c r="E1392" i="24" s="1"/>
  <c r="E1393" i="24" s="1"/>
  <c r="E1394" i="24" s="1"/>
  <c r="E1395" i="24" s="1"/>
  <c r="E1396" i="24" s="1"/>
  <c r="E1397" i="24" s="1"/>
  <c r="E1398" i="24" s="1"/>
  <c r="E1399" i="24" s="1"/>
  <c r="E1400" i="24" s="1"/>
  <c r="E1401" i="24" s="1"/>
  <c r="E1402" i="24" s="1"/>
  <c r="E1403" i="24" s="1"/>
  <c r="E1404" i="24" s="1"/>
  <c r="E1405" i="24" s="1"/>
  <c r="E1406" i="24" s="1"/>
  <c r="E1407" i="24" s="1"/>
  <c r="E1408" i="24" s="1"/>
  <c r="E1409" i="24" s="1"/>
  <c r="E1410" i="24" s="1"/>
  <c r="D2" i="24"/>
  <c r="D3" i="24"/>
  <c r="D4" i="24"/>
  <c r="D5" i="24"/>
  <c r="D6" i="24"/>
  <c r="D7" i="24"/>
  <c r="D8" i="24"/>
  <c r="D9" i="24"/>
  <c r="D10" i="24"/>
  <c r="D11" i="24"/>
  <c r="D12" i="24"/>
  <c r="D13" i="24"/>
  <c r="D14" i="24"/>
  <c r="D15" i="24"/>
  <c r="D16" i="24"/>
  <c r="F16" i="24" s="1"/>
  <c r="D17" i="24"/>
  <c r="F17" i="24" s="1"/>
  <c r="D18" i="24"/>
  <c r="D19" i="24"/>
  <c r="D20" i="24"/>
  <c r="D21" i="24"/>
  <c r="D22" i="24"/>
  <c r="D23" i="24"/>
  <c r="D24" i="24"/>
  <c r="D25" i="24"/>
  <c r="D26" i="24"/>
  <c r="D27" i="24"/>
  <c r="D28" i="24"/>
  <c r="D29" i="24"/>
  <c r="D30" i="24"/>
  <c r="D31" i="24"/>
  <c r="D32" i="24"/>
  <c r="F32" i="24" s="1"/>
  <c r="D33" i="24"/>
  <c r="F33" i="24" s="1"/>
  <c r="D34" i="24"/>
  <c r="D35" i="24"/>
  <c r="D36" i="24"/>
  <c r="D37" i="24"/>
  <c r="D38" i="24"/>
  <c r="D39" i="24"/>
  <c r="D40" i="24"/>
  <c r="D41" i="24"/>
  <c r="D42" i="24"/>
  <c r="D43" i="24"/>
  <c r="D44" i="24"/>
  <c r="D45" i="24"/>
  <c r="D46" i="24"/>
  <c r="D47" i="24"/>
  <c r="D48" i="24"/>
  <c r="F48" i="24" s="1"/>
  <c r="D49" i="24"/>
  <c r="F49" i="24" s="1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H64" i="24" s="1"/>
  <c r="D65" i="24"/>
  <c r="F65" i="24" s="1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H80" i="24" s="1"/>
  <c r="D81" i="24"/>
  <c r="F81" i="24" s="1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F96" i="24" s="1"/>
  <c r="D97" i="24"/>
  <c r="F97" i="24" s="1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F112" i="24" s="1"/>
  <c r="D113" i="24"/>
  <c r="F113" i="24" s="1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F128" i="24" s="1"/>
  <c r="D129" i="24"/>
  <c r="F129" i="24" s="1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F144" i="24" s="1"/>
  <c r="D145" i="24"/>
  <c r="F145" i="24" s="1"/>
  <c r="D146" i="24"/>
  <c r="D147" i="24"/>
  <c r="D148" i="24"/>
  <c r="D149" i="24"/>
  <c r="D150" i="24"/>
  <c r="D151" i="24"/>
  <c r="D152" i="24"/>
  <c r="D153" i="24"/>
  <c r="D154" i="24"/>
  <c r="D155" i="24"/>
  <c r="D156" i="24"/>
  <c r="D157" i="24"/>
  <c r="D158" i="24"/>
  <c r="D159" i="24"/>
  <c r="D160" i="24"/>
  <c r="H160" i="24" s="1"/>
  <c r="D161" i="24"/>
  <c r="F161" i="24" s="1"/>
  <c r="D162" i="24"/>
  <c r="D163" i="24"/>
  <c r="D164" i="24"/>
  <c r="D165" i="24"/>
  <c r="D166" i="24"/>
  <c r="D167" i="24"/>
  <c r="D168" i="24"/>
  <c r="D169" i="24"/>
  <c r="D170" i="24"/>
  <c r="D171" i="24"/>
  <c r="D172" i="24"/>
  <c r="D173" i="24"/>
  <c r="H173" i="24" s="1"/>
  <c r="D174" i="24"/>
  <c r="D175" i="24"/>
  <c r="D176" i="24"/>
  <c r="F176" i="24" s="1"/>
  <c r="D177" i="24"/>
  <c r="F177" i="24" s="1"/>
  <c r="D178" i="24"/>
  <c r="D179" i="24"/>
  <c r="D180" i="24"/>
  <c r="D181" i="24"/>
  <c r="D182" i="24"/>
  <c r="D183" i="24"/>
  <c r="D184" i="24"/>
  <c r="D185" i="24"/>
  <c r="D186" i="24"/>
  <c r="D187" i="24"/>
  <c r="D188" i="24"/>
  <c r="D189" i="24"/>
  <c r="D190" i="24"/>
  <c r="D191" i="24"/>
  <c r="D192" i="24"/>
  <c r="F192" i="24" s="1"/>
  <c r="D193" i="24"/>
  <c r="F193" i="24" s="1"/>
  <c r="D194" i="24"/>
  <c r="D195" i="24"/>
  <c r="D196" i="24"/>
  <c r="D197" i="24"/>
  <c r="D198" i="24"/>
  <c r="D199" i="24"/>
  <c r="D200" i="24"/>
  <c r="D201" i="24"/>
  <c r="D202" i="24"/>
  <c r="D203" i="24"/>
  <c r="D204" i="24"/>
  <c r="D205" i="24"/>
  <c r="D206" i="24"/>
  <c r="D207" i="24"/>
  <c r="D208" i="24"/>
  <c r="F208" i="24" s="1"/>
  <c r="D209" i="24"/>
  <c r="F209" i="24" s="1"/>
  <c r="D210" i="24"/>
  <c r="D211" i="24"/>
  <c r="D212" i="24"/>
  <c r="D213" i="24"/>
  <c r="D214" i="24"/>
  <c r="D215" i="24"/>
  <c r="D216" i="24"/>
  <c r="D217" i="24"/>
  <c r="D218" i="24"/>
  <c r="D219" i="24"/>
  <c r="D220" i="24"/>
  <c r="D221" i="24"/>
  <c r="D222" i="24"/>
  <c r="D223" i="24"/>
  <c r="D224" i="24"/>
  <c r="F224" i="24" s="1"/>
  <c r="D225" i="24"/>
  <c r="F225" i="24" s="1"/>
  <c r="D226" i="24"/>
  <c r="D227" i="24"/>
  <c r="D228" i="24"/>
  <c r="D229" i="24"/>
  <c r="D230" i="24"/>
  <c r="D231" i="24"/>
  <c r="D232" i="24"/>
  <c r="D233" i="24"/>
  <c r="D234" i="24"/>
  <c r="D235" i="24"/>
  <c r="D236" i="24"/>
  <c r="D237" i="24"/>
  <c r="D238" i="24"/>
  <c r="D239" i="24"/>
  <c r="D240" i="24"/>
  <c r="F240" i="24" s="1"/>
  <c r="D241" i="24"/>
  <c r="F241" i="24" s="1"/>
  <c r="D242" i="24"/>
  <c r="D243" i="24"/>
  <c r="D244" i="24"/>
  <c r="D245" i="24"/>
  <c r="D246" i="24"/>
  <c r="D247" i="24"/>
  <c r="D248" i="24"/>
  <c r="D249" i="24"/>
  <c r="D250" i="24"/>
  <c r="D251" i="24"/>
  <c r="D252" i="24"/>
  <c r="D253" i="24"/>
  <c r="H253" i="24" s="1"/>
  <c r="D254" i="24"/>
  <c r="D255" i="24"/>
  <c r="D256" i="24"/>
  <c r="F256" i="24" s="1"/>
  <c r="D257" i="24"/>
  <c r="F257" i="24" s="1"/>
  <c r="D258" i="24"/>
  <c r="D259" i="24"/>
  <c r="D260" i="24"/>
  <c r="D261" i="24"/>
  <c r="D262" i="24"/>
  <c r="D263" i="24"/>
  <c r="D264" i="24"/>
  <c r="D265" i="24"/>
  <c r="D266" i="24"/>
  <c r="D267" i="24"/>
  <c r="D268" i="24"/>
  <c r="D269" i="24"/>
  <c r="D270" i="24"/>
  <c r="D271" i="24"/>
  <c r="D272" i="24"/>
  <c r="F272" i="24" s="1"/>
  <c r="D273" i="24"/>
  <c r="F273" i="24" s="1"/>
  <c r="D274" i="24"/>
  <c r="D275" i="24"/>
  <c r="D276" i="24"/>
  <c r="D277" i="24"/>
  <c r="D278" i="24"/>
  <c r="D279" i="24"/>
  <c r="D280" i="24"/>
  <c r="D281" i="24"/>
  <c r="D282" i="24"/>
  <c r="D283" i="24"/>
  <c r="D284" i="24"/>
  <c r="D285" i="24"/>
  <c r="D286" i="24"/>
  <c r="D287" i="24"/>
  <c r="D288" i="24"/>
  <c r="F288" i="24" s="1"/>
  <c r="D289" i="24"/>
  <c r="F289" i="24" s="1"/>
  <c r="D290" i="24"/>
  <c r="D291" i="24"/>
  <c r="D292" i="24"/>
  <c r="D293" i="24"/>
  <c r="D294" i="24"/>
  <c r="D295" i="24"/>
  <c r="D296" i="24"/>
  <c r="D297" i="24"/>
  <c r="D298" i="24"/>
  <c r="D299" i="24"/>
  <c r="D300" i="24"/>
  <c r="D301" i="24"/>
  <c r="D302" i="24"/>
  <c r="D303" i="24"/>
  <c r="D304" i="24"/>
  <c r="F304" i="24" s="1"/>
  <c r="D305" i="24"/>
  <c r="F305" i="24" s="1"/>
  <c r="D306" i="24"/>
  <c r="D307" i="24"/>
  <c r="D308" i="24"/>
  <c r="D309" i="24"/>
  <c r="D310" i="24"/>
  <c r="D311" i="24"/>
  <c r="D312" i="24"/>
  <c r="D313" i="24"/>
  <c r="D314" i="24"/>
  <c r="D315" i="24"/>
  <c r="D316" i="24"/>
  <c r="D317" i="24"/>
  <c r="D318" i="24"/>
  <c r="D319" i="24"/>
  <c r="D320" i="24"/>
  <c r="F320" i="24" s="1"/>
  <c r="D321" i="24"/>
  <c r="F321" i="24" s="1"/>
  <c r="D322" i="24"/>
  <c r="D323" i="24"/>
  <c r="D324" i="24"/>
  <c r="D325" i="24"/>
  <c r="D326" i="24"/>
  <c r="D327" i="24"/>
  <c r="D328" i="24"/>
  <c r="D329" i="24"/>
  <c r="D330" i="24"/>
  <c r="D331" i="24"/>
  <c r="D332" i="24"/>
  <c r="D333" i="24"/>
  <c r="D334" i="24"/>
  <c r="D335" i="24"/>
  <c r="D336" i="24"/>
  <c r="F336" i="24" s="1"/>
  <c r="D337" i="24"/>
  <c r="F337" i="24" s="1"/>
  <c r="D338" i="24"/>
  <c r="D339" i="24"/>
  <c r="D340" i="24"/>
  <c r="D341" i="24"/>
  <c r="D342" i="24"/>
  <c r="D343" i="24"/>
  <c r="D344" i="24"/>
  <c r="D345" i="24"/>
  <c r="D346" i="24"/>
  <c r="D347" i="24"/>
  <c r="D348" i="24"/>
  <c r="D349" i="24"/>
  <c r="D350" i="24"/>
  <c r="D351" i="24"/>
  <c r="D352" i="24"/>
  <c r="F352" i="24" s="1"/>
  <c r="D353" i="24"/>
  <c r="F353" i="24" s="1"/>
  <c r="D354" i="24"/>
  <c r="D355" i="24"/>
  <c r="D356" i="24"/>
  <c r="D357" i="24"/>
  <c r="D358" i="24"/>
  <c r="D359" i="24"/>
  <c r="D360" i="24"/>
  <c r="D361" i="24"/>
  <c r="D362" i="24"/>
  <c r="D363" i="24"/>
  <c r="D364" i="24"/>
  <c r="D365" i="24"/>
  <c r="D366" i="24"/>
  <c r="D367" i="24"/>
  <c r="D368" i="24"/>
  <c r="F368" i="24" s="1"/>
  <c r="D369" i="24"/>
  <c r="F369" i="24" s="1"/>
  <c r="D370" i="24"/>
  <c r="D371" i="24"/>
  <c r="D372" i="24"/>
  <c r="D373" i="24"/>
  <c r="D374" i="24"/>
  <c r="D375" i="24"/>
  <c r="D376" i="24"/>
  <c r="D377" i="24"/>
  <c r="D378" i="24"/>
  <c r="D379" i="24"/>
  <c r="D380" i="24"/>
  <c r="D381" i="24"/>
  <c r="D382" i="24"/>
  <c r="D383" i="24"/>
  <c r="D384" i="24"/>
  <c r="F384" i="24" s="1"/>
  <c r="D385" i="24"/>
  <c r="F385" i="24" s="1"/>
  <c r="D386" i="24"/>
  <c r="D387" i="24"/>
  <c r="D388" i="24"/>
  <c r="D389" i="24"/>
  <c r="D390" i="24"/>
  <c r="D391" i="24"/>
  <c r="D392" i="24"/>
  <c r="D393" i="24"/>
  <c r="D394" i="24"/>
  <c r="D395" i="24"/>
  <c r="D396" i="24"/>
  <c r="D397" i="24"/>
  <c r="D398" i="24"/>
  <c r="D399" i="24"/>
  <c r="D400" i="24"/>
  <c r="F400" i="24" s="1"/>
  <c r="D401" i="24"/>
  <c r="F401" i="24" s="1"/>
  <c r="D402" i="24"/>
  <c r="D403" i="24"/>
  <c r="D404" i="24"/>
  <c r="D405" i="24"/>
  <c r="D406" i="24"/>
  <c r="D407" i="24"/>
  <c r="D408" i="24"/>
  <c r="D409" i="24"/>
  <c r="D410" i="24"/>
  <c r="D411" i="24"/>
  <c r="D412" i="24"/>
  <c r="D413" i="24"/>
  <c r="D414" i="24"/>
  <c r="D415" i="24"/>
  <c r="D416" i="24"/>
  <c r="H416" i="24" s="1"/>
  <c r="D417" i="24"/>
  <c r="F417" i="24" s="1"/>
  <c r="D418" i="24"/>
  <c r="D419" i="24"/>
  <c r="D420" i="24"/>
  <c r="D421" i="24"/>
  <c r="D422" i="24"/>
  <c r="D423" i="24"/>
  <c r="D424" i="24"/>
  <c r="D425" i="24"/>
  <c r="D426" i="24"/>
  <c r="D427" i="24"/>
  <c r="D428" i="24"/>
  <c r="D429" i="24"/>
  <c r="H429" i="24" s="1"/>
  <c r="D430" i="24"/>
  <c r="D431" i="24"/>
  <c r="D432" i="24"/>
  <c r="F432" i="24" s="1"/>
  <c r="D433" i="24"/>
  <c r="F433" i="24" s="1"/>
  <c r="D434" i="24"/>
  <c r="D435" i="24"/>
  <c r="D436" i="24"/>
  <c r="D437" i="24"/>
  <c r="D438" i="24"/>
  <c r="D439" i="24"/>
  <c r="D440" i="24"/>
  <c r="D441" i="24"/>
  <c r="D442" i="24"/>
  <c r="D443" i="24"/>
  <c r="D444" i="24"/>
  <c r="D445" i="24"/>
  <c r="D446" i="24"/>
  <c r="D447" i="24"/>
  <c r="D448" i="24"/>
  <c r="F448" i="24" s="1"/>
  <c r="D449" i="24"/>
  <c r="F449" i="24" s="1"/>
  <c r="D450" i="24"/>
  <c r="D451" i="24"/>
  <c r="D452" i="24"/>
  <c r="D453" i="24"/>
  <c r="D454" i="24"/>
  <c r="D455" i="24"/>
  <c r="D456" i="24"/>
  <c r="D457" i="24"/>
  <c r="D458" i="24"/>
  <c r="D459" i="24"/>
  <c r="D460" i="24"/>
  <c r="D461" i="24"/>
  <c r="D462" i="24"/>
  <c r="D463" i="24"/>
  <c r="D464" i="24"/>
  <c r="F464" i="24" s="1"/>
  <c r="D465" i="24"/>
  <c r="F465" i="24" s="1"/>
  <c r="D466" i="24"/>
  <c r="D467" i="24"/>
  <c r="D468" i="24"/>
  <c r="D469" i="24"/>
  <c r="D470" i="24"/>
  <c r="D471" i="24"/>
  <c r="D472" i="24"/>
  <c r="D473" i="24"/>
  <c r="D474" i="24"/>
  <c r="D475" i="24"/>
  <c r="D476" i="24"/>
  <c r="D477" i="24"/>
  <c r="D478" i="24"/>
  <c r="D479" i="24"/>
  <c r="D480" i="24"/>
  <c r="F480" i="24" s="1"/>
  <c r="D481" i="24"/>
  <c r="F481" i="24" s="1"/>
  <c r="D482" i="24"/>
  <c r="D483" i="24"/>
  <c r="D484" i="24"/>
  <c r="D485" i="24"/>
  <c r="D486" i="24"/>
  <c r="D487" i="24"/>
  <c r="D488" i="24"/>
  <c r="D489" i="24"/>
  <c r="D490" i="24"/>
  <c r="D491" i="24"/>
  <c r="D492" i="24"/>
  <c r="D493" i="24"/>
  <c r="D494" i="24"/>
  <c r="D495" i="24"/>
  <c r="D496" i="24"/>
  <c r="F496" i="24" s="1"/>
  <c r="D497" i="24"/>
  <c r="F497" i="24" s="1"/>
  <c r="D498" i="24"/>
  <c r="D499" i="24"/>
  <c r="D500" i="24"/>
  <c r="D501" i="24"/>
  <c r="D502" i="24"/>
  <c r="D503" i="24"/>
  <c r="D504" i="24"/>
  <c r="D505" i="24"/>
  <c r="D506" i="24"/>
  <c r="D507" i="24"/>
  <c r="D508" i="24"/>
  <c r="D509" i="24"/>
  <c r="H509" i="24" s="1"/>
  <c r="D510" i="24"/>
  <c r="D511" i="24"/>
  <c r="D512" i="24"/>
  <c r="F512" i="24" s="1"/>
  <c r="D513" i="24"/>
  <c r="F513" i="24" s="1"/>
  <c r="D514" i="24"/>
  <c r="D515" i="24"/>
  <c r="D516" i="24"/>
  <c r="D517" i="24"/>
  <c r="D518" i="24"/>
  <c r="D519" i="24"/>
  <c r="D520" i="24"/>
  <c r="D521" i="24"/>
  <c r="D522" i="24"/>
  <c r="D523" i="24"/>
  <c r="D524" i="24"/>
  <c r="D525" i="24"/>
  <c r="D526" i="24"/>
  <c r="D527" i="24"/>
  <c r="D528" i="24"/>
  <c r="F528" i="24" s="1"/>
  <c r="D529" i="24"/>
  <c r="F529" i="24" s="1"/>
  <c r="D530" i="24"/>
  <c r="D531" i="24"/>
  <c r="D532" i="24"/>
  <c r="D533" i="24"/>
  <c r="D534" i="24"/>
  <c r="D535" i="24"/>
  <c r="D536" i="24"/>
  <c r="D537" i="24"/>
  <c r="D538" i="24"/>
  <c r="D539" i="24"/>
  <c r="D540" i="24"/>
  <c r="D541" i="24"/>
  <c r="D542" i="24"/>
  <c r="D543" i="24"/>
  <c r="D544" i="24"/>
  <c r="F544" i="24" s="1"/>
  <c r="D545" i="24"/>
  <c r="F545" i="24" s="1"/>
  <c r="D546" i="24"/>
  <c r="D547" i="24"/>
  <c r="D548" i="24"/>
  <c r="D549" i="24"/>
  <c r="D550" i="24"/>
  <c r="D551" i="24"/>
  <c r="D552" i="24"/>
  <c r="D553" i="24"/>
  <c r="D554" i="24"/>
  <c r="D555" i="24"/>
  <c r="D556" i="24"/>
  <c r="D557" i="24"/>
  <c r="D558" i="24"/>
  <c r="D559" i="24"/>
  <c r="D560" i="24"/>
  <c r="F560" i="24" s="1"/>
  <c r="D561" i="24"/>
  <c r="F561" i="24" s="1"/>
  <c r="D562" i="24"/>
  <c r="D563" i="24"/>
  <c r="D564" i="24"/>
  <c r="D565" i="24"/>
  <c r="D566" i="24"/>
  <c r="D567" i="24"/>
  <c r="D568" i="24"/>
  <c r="D569" i="24"/>
  <c r="D570" i="24"/>
  <c r="D571" i="24"/>
  <c r="D572" i="24"/>
  <c r="D573" i="24"/>
  <c r="D574" i="24"/>
  <c r="D575" i="24"/>
  <c r="D576" i="24"/>
  <c r="H576" i="24" s="1"/>
  <c r="D577" i="24"/>
  <c r="F577" i="24" s="1"/>
  <c r="D578" i="24"/>
  <c r="D579" i="24"/>
  <c r="D580" i="24"/>
  <c r="D581" i="24"/>
  <c r="D582" i="24"/>
  <c r="D583" i="24"/>
  <c r="D584" i="24"/>
  <c r="D585" i="24"/>
  <c r="D586" i="24"/>
  <c r="D587" i="24"/>
  <c r="D588" i="24"/>
  <c r="D589" i="24"/>
  <c r="D590" i="24"/>
  <c r="D591" i="24"/>
  <c r="D592" i="24"/>
  <c r="H592" i="24" s="1"/>
  <c r="D593" i="24"/>
  <c r="F593" i="24" s="1"/>
  <c r="D594" i="24"/>
  <c r="D595" i="24"/>
  <c r="D596" i="24"/>
  <c r="D597" i="24"/>
  <c r="D598" i="24"/>
  <c r="D599" i="24"/>
  <c r="D600" i="24"/>
  <c r="D601" i="24"/>
  <c r="D602" i="24"/>
  <c r="D603" i="24"/>
  <c r="D604" i="24"/>
  <c r="D605" i="24"/>
  <c r="D606" i="24"/>
  <c r="D607" i="24"/>
  <c r="D608" i="24"/>
  <c r="F608" i="24" s="1"/>
  <c r="D609" i="24"/>
  <c r="F609" i="24" s="1"/>
  <c r="D610" i="24"/>
  <c r="D611" i="24"/>
  <c r="D612" i="24"/>
  <c r="D613" i="24"/>
  <c r="D614" i="24"/>
  <c r="D615" i="24"/>
  <c r="D616" i="24"/>
  <c r="D617" i="24"/>
  <c r="D618" i="24"/>
  <c r="D619" i="24"/>
  <c r="D620" i="24"/>
  <c r="D621" i="24"/>
  <c r="D622" i="24"/>
  <c r="D623" i="24"/>
  <c r="D624" i="24"/>
  <c r="F624" i="24" s="1"/>
  <c r="D625" i="24"/>
  <c r="F625" i="24" s="1"/>
  <c r="D626" i="24"/>
  <c r="D627" i="24"/>
  <c r="D628" i="24"/>
  <c r="D629" i="24"/>
  <c r="D630" i="24"/>
  <c r="D631" i="24"/>
  <c r="D632" i="24"/>
  <c r="D633" i="24"/>
  <c r="D634" i="24"/>
  <c r="D635" i="24"/>
  <c r="D636" i="24"/>
  <c r="D637" i="24"/>
  <c r="D638" i="24"/>
  <c r="D639" i="24"/>
  <c r="D640" i="24"/>
  <c r="F640" i="24" s="1"/>
  <c r="D641" i="24"/>
  <c r="F641" i="24" s="1"/>
  <c r="D642" i="24"/>
  <c r="D643" i="24"/>
  <c r="D644" i="24"/>
  <c r="D645" i="24"/>
  <c r="D646" i="24"/>
  <c r="D647" i="24"/>
  <c r="D648" i="24"/>
  <c r="D649" i="24"/>
  <c r="D650" i="24"/>
  <c r="D651" i="24"/>
  <c r="D652" i="24"/>
  <c r="D653" i="24"/>
  <c r="D654" i="24"/>
  <c r="D655" i="24"/>
  <c r="D656" i="24"/>
  <c r="F656" i="24" s="1"/>
  <c r="D657" i="24"/>
  <c r="F657" i="24" s="1"/>
  <c r="D658" i="24"/>
  <c r="D659" i="24"/>
  <c r="D660" i="24"/>
  <c r="D661" i="24"/>
  <c r="D662" i="24"/>
  <c r="D663" i="24"/>
  <c r="D664" i="24"/>
  <c r="D665" i="24"/>
  <c r="D666" i="24"/>
  <c r="D667" i="24"/>
  <c r="D668" i="24"/>
  <c r="D669" i="24"/>
  <c r="D670" i="24"/>
  <c r="D671" i="24"/>
  <c r="D672" i="24"/>
  <c r="H672" i="24" s="1"/>
  <c r="D673" i="24"/>
  <c r="F673" i="24" s="1"/>
  <c r="D674" i="24"/>
  <c r="D675" i="24"/>
  <c r="D676" i="24"/>
  <c r="D677" i="24"/>
  <c r="D678" i="24"/>
  <c r="D679" i="24"/>
  <c r="D680" i="24"/>
  <c r="D681" i="24"/>
  <c r="D682" i="24"/>
  <c r="D683" i="24"/>
  <c r="D684" i="24"/>
  <c r="D685" i="24"/>
  <c r="H685" i="24" s="1"/>
  <c r="D686" i="24"/>
  <c r="D687" i="24"/>
  <c r="D688" i="24"/>
  <c r="F688" i="24" s="1"/>
  <c r="D689" i="24"/>
  <c r="F689" i="24" s="1"/>
  <c r="D690" i="24"/>
  <c r="D691" i="24"/>
  <c r="D692" i="24"/>
  <c r="D693" i="24"/>
  <c r="D694" i="24"/>
  <c r="D695" i="24"/>
  <c r="D696" i="24"/>
  <c r="D697" i="24"/>
  <c r="D698" i="24"/>
  <c r="D699" i="24"/>
  <c r="D700" i="24"/>
  <c r="D701" i="24"/>
  <c r="D702" i="24"/>
  <c r="D703" i="24"/>
  <c r="D704" i="24"/>
  <c r="F704" i="24" s="1"/>
  <c r="D705" i="24"/>
  <c r="F705" i="24" s="1"/>
  <c r="D706" i="24"/>
  <c r="D707" i="24"/>
  <c r="D708" i="24"/>
  <c r="D709" i="24"/>
  <c r="D710" i="24"/>
  <c r="D711" i="24"/>
  <c r="D712" i="24"/>
  <c r="D713" i="24"/>
  <c r="D714" i="24"/>
  <c r="D715" i="24"/>
  <c r="D716" i="24"/>
  <c r="D717" i="24"/>
  <c r="D718" i="24"/>
  <c r="D719" i="24"/>
  <c r="D720" i="24"/>
  <c r="F720" i="24" s="1"/>
  <c r="D721" i="24"/>
  <c r="F721" i="24" s="1"/>
  <c r="D722" i="24"/>
  <c r="D723" i="24"/>
  <c r="D724" i="24"/>
  <c r="D725" i="24"/>
  <c r="D726" i="24"/>
  <c r="D727" i="24"/>
  <c r="D728" i="24"/>
  <c r="D729" i="24"/>
  <c r="D730" i="24"/>
  <c r="D731" i="24"/>
  <c r="D732" i="24"/>
  <c r="D733" i="24"/>
  <c r="D734" i="24"/>
  <c r="D735" i="24"/>
  <c r="D736" i="24"/>
  <c r="F736" i="24" s="1"/>
  <c r="D737" i="24"/>
  <c r="F737" i="24" s="1"/>
  <c r="D738" i="24"/>
  <c r="D739" i="24"/>
  <c r="D740" i="24"/>
  <c r="D741" i="24"/>
  <c r="D742" i="24"/>
  <c r="D743" i="24"/>
  <c r="D744" i="24"/>
  <c r="D745" i="24"/>
  <c r="D746" i="24"/>
  <c r="D747" i="24"/>
  <c r="D748" i="24"/>
  <c r="D749" i="24"/>
  <c r="D750" i="24"/>
  <c r="D751" i="24"/>
  <c r="D752" i="24"/>
  <c r="H752" i="24" s="1"/>
  <c r="D753" i="24"/>
  <c r="F753" i="24" s="1"/>
  <c r="D754" i="24"/>
  <c r="D755" i="24"/>
  <c r="D756" i="24"/>
  <c r="D757" i="24"/>
  <c r="D758" i="24"/>
  <c r="D759" i="24"/>
  <c r="D760" i="24"/>
  <c r="D761" i="24"/>
  <c r="D762" i="24"/>
  <c r="D763" i="24"/>
  <c r="D764" i="24"/>
  <c r="D765" i="24"/>
  <c r="H765" i="24" s="1"/>
  <c r="D766" i="24"/>
  <c r="D767" i="24"/>
  <c r="D768" i="24"/>
  <c r="F768" i="24" s="1"/>
  <c r="D769" i="24"/>
  <c r="F769" i="24" s="1"/>
  <c r="D770" i="24"/>
  <c r="D771" i="24"/>
  <c r="D772" i="24"/>
  <c r="D773" i="24"/>
  <c r="D774" i="24"/>
  <c r="D775" i="24"/>
  <c r="D776" i="24"/>
  <c r="D777" i="24"/>
  <c r="D778" i="24"/>
  <c r="D779" i="24"/>
  <c r="D780" i="24"/>
  <c r="D781" i="24"/>
  <c r="D782" i="24"/>
  <c r="D783" i="24"/>
  <c r="D784" i="24"/>
  <c r="F784" i="24" s="1"/>
  <c r="D785" i="24"/>
  <c r="F785" i="24" s="1"/>
  <c r="D786" i="24"/>
  <c r="D787" i="24"/>
  <c r="D788" i="24"/>
  <c r="D789" i="24"/>
  <c r="D790" i="24"/>
  <c r="D791" i="24"/>
  <c r="D792" i="24"/>
  <c r="D793" i="24"/>
  <c r="D794" i="24"/>
  <c r="D795" i="24"/>
  <c r="D796" i="24"/>
  <c r="D797" i="24"/>
  <c r="D798" i="24"/>
  <c r="D799" i="24"/>
  <c r="D800" i="24"/>
  <c r="F800" i="24" s="1"/>
  <c r="D801" i="24"/>
  <c r="F801" i="24" s="1"/>
  <c r="D802" i="24"/>
  <c r="D803" i="24"/>
  <c r="D804" i="24"/>
  <c r="D805" i="24"/>
  <c r="D806" i="24"/>
  <c r="D807" i="24"/>
  <c r="D808" i="24"/>
  <c r="D809" i="24"/>
  <c r="D810" i="24"/>
  <c r="D811" i="24"/>
  <c r="D812" i="24"/>
  <c r="D813" i="24"/>
  <c r="D814" i="24"/>
  <c r="D815" i="24"/>
  <c r="D816" i="24"/>
  <c r="F816" i="24" s="1"/>
  <c r="D817" i="24"/>
  <c r="F817" i="24" s="1"/>
  <c r="D818" i="24"/>
  <c r="D819" i="24"/>
  <c r="D820" i="24"/>
  <c r="D821" i="24"/>
  <c r="D822" i="24"/>
  <c r="D823" i="24"/>
  <c r="D824" i="24"/>
  <c r="D825" i="24"/>
  <c r="D826" i="24"/>
  <c r="D827" i="24"/>
  <c r="D828" i="24"/>
  <c r="D829" i="24"/>
  <c r="D830" i="24"/>
  <c r="D831" i="24"/>
  <c r="D832" i="24"/>
  <c r="H832" i="24" s="1"/>
  <c r="D833" i="24"/>
  <c r="F833" i="24" s="1"/>
  <c r="D834" i="24"/>
  <c r="D835" i="24"/>
  <c r="D836" i="24"/>
  <c r="D837" i="24"/>
  <c r="D838" i="24"/>
  <c r="D839" i="24"/>
  <c r="D840" i="24"/>
  <c r="D841" i="24"/>
  <c r="D842" i="24"/>
  <c r="D843" i="24"/>
  <c r="D844" i="24"/>
  <c r="D845" i="24"/>
  <c r="D846" i="24"/>
  <c r="D847" i="24"/>
  <c r="D848" i="24"/>
  <c r="H848" i="24" s="1"/>
  <c r="D849" i="24"/>
  <c r="F849" i="24" s="1"/>
  <c r="D850" i="24"/>
  <c r="D851" i="24"/>
  <c r="D852" i="24"/>
  <c r="D853" i="24"/>
  <c r="D854" i="24"/>
  <c r="D855" i="24"/>
  <c r="D856" i="24"/>
  <c r="D857" i="24"/>
  <c r="D858" i="24"/>
  <c r="D859" i="24"/>
  <c r="D860" i="24"/>
  <c r="D861" i="24"/>
  <c r="D862" i="24"/>
  <c r="D863" i="24"/>
  <c r="D864" i="24"/>
  <c r="F864" i="24" s="1"/>
  <c r="D865" i="24"/>
  <c r="F865" i="24" s="1"/>
  <c r="D866" i="24"/>
  <c r="D867" i="24"/>
  <c r="D868" i="24"/>
  <c r="D869" i="24"/>
  <c r="D870" i="24"/>
  <c r="D871" i="24"/>
  <c r="D872" i="24"/>
  <c r="D873" i="24"/>
  <c r="D874" i="24"/>
  <c r="D875" i="24"/>
  <c r="D876" i="24"/>
  <c r="D877" i="24"/>
  <c r="D878" i="24"/>
  <c r="D879" i="24"/>
  <c r="D880" i="24"/>
  <c r="F880" i="24" s="1"/>
  <c r="D881" i="24"/>
  <c r="F881" i="24" s="1"/>
  <c r="D882" i="24"/>
  <c r="D883" i="24"/>
  <c r="D884" i="24"/>
  <c r="D885" i="24"/>
  <c r="D886" i="24"/>
  <c r="D887" i="24"/>
  <c r="D888" i="24"/>
  <c r="D889" i="24"/>
  <c r="D890" i="24"/>
  <c r="D891" i="24"/>
  <c r="D892" i="24"/>
  <c r="D893" i="24"/>
  <c r="D894" i="24"/>
  <c r="D895" i="24"/>
  <c r="D896" i="24"/>
  <c r="F896" i="24" s="1"/>
  <c r="D897" i="24"/>
  <c r="F897" i="24" s="1"/>
  <c r="D898" i="24"/>
  <c r="D899" i="24"/>
  <c r="D900" i="24"/>
  <c r="D901" i="24"/>
  <c r="D902" i="24"/>
  <c r="D903" i="24"/>
  <c r="D904" i="24"/>
  <c r="D905" i="24"/>
  <c r="D906" i="24"/>
  <c r="D907" i="24"/>
  <c r="D908" i="24"/>
  <c r="D909" i="24"/>
  <c r="D910" i="24"/>
  <c r="D911" i="24"/>
  <c r="D912" i="24"/>
  <c r="F912" i="24" s="1"/>
  <c r="D913" i="24"/>
  <c r="F913" i="24" s="1"/>
  <c r="D914" i="24"/>
  <c r="D915" i="24"/>
  <c r="D916" i="24"/>
  <c r="D917" i="24"/>
  <c r="D918" i="24"/>
  <c r="D919" i="24"/>
  <c r="D920" i="24"/>
  <c r="D921" i="24"/>
  <c r="D922" i="24"/>
  <c r="D923" i="24"/>
  <c r="D924" i="24"/>
  <c r="D925" i="24"/>
  <c r="D926" i="24"/>
  <c r="D927" i="24"/>
  <c r="D928" i="24"/>
  <c r="F928" i="24" s="1"/>
  <c r="D929" i="24"/>
  <c r="F929" i="24" s="1"/>
  <c r="D930" i="24"/>
  <c r="D931" i="24"/>
  <c r="D932" i="24"/>
  <c r="D933" i="24"/>
  <c r="D934" i="24"/>
  <c r="D935" i="24"/>
  <c r="D936" i="24"/>
  <c r="D937" i="24"/>
  <c r="D938" i="24"/>
  <c r="D939" i="24"/>
  <c r="D940" i="24"/>
  <c r="D941" i="24"/>
  <c r="H941" i="24" s="1"/>
  <c r="D942" i="24"/>
  <c r="D943" i="24"/>
  <c r="D944" i="24"/>
  <c r="F944" i="24" s="1"/>
  <c r="D945" i="24"/>
  <c r="F945" i="24" s="1"/>
  <c r="D946" i="24"/>
  <c r="D947" i="24"/>
  <c r="D948" i="24"/>
  <c r="D949" i="24"/>
  <c r="D950" i="24"/>
  <c r="D951" i="24"/>
  <c r="D952" i="24"/>
  <c r="D953" i="24"/>
  <c r="D954" i="24"/>
  <c r="D955" i="24"/>
  <c r="D956" i="24"/>
  <c r="D957" i="24"/>
  <c r="D958" i="24"/>
  <c r="D959" i="24"/>
  <c r="D960" i="24"/>
  <c r="F960" i="24" s="1"/>
  <c r="D961" i="24"/>
  <c r="F961" i="24" s="1"/>
  <c r="D962" i="24"/>
  <c r="D963" i="24"/>
  <c r="D964" i="24"/>
  <c r="D965" i="24"/>
  <c r="D966" i="24"/>
  <c r="D967" i="24"/>
  <c r="D968" i="24"/>
  <c r="D969" i="24"/>
  <c r="D970" i="24"/>
  <c r="D971" i="24"/>
  <c r="D972" i="24"/>
  <c r="D973" i="24"/>
  <c r="D974" i="24"/>
  <c r="D975" i="24"/>
  <c r="D976" i="24"/>
  <c r="F976" i="24" s="1"/>
  <c r="D977" i="24"/>
  <c r="F977" i="24" s="1"/>
  <c r="D978" i="24"/>
  <c r="D979" i="24"/>
  <c r="D980" i="24"/>
  <c r="D981" i="24"/>
  <c r="D982" i="24"/>
  <c r="D983" i="24"/>
  <c r="D984" i="24"/>
  <c r="D985" i="24"/>
  <c r="D986" i="24"/>
  <c r="D987" i="24"/>
  <c r="D988" i="24"/>
  <c r="D989" i="24"/>
  <c r="D990" i="24"/>
  <c r="D991" i="24"/>
  <c r="D992" i="24"/>
  <c r="F992" i="24" s="1"/>
  <c r="D993" i="24"/>
  <c r="F993" i="24" s="1"/>
  <c r="D994" i="24"/>
  <c r="D995" i="24"/>
  <c r="D996" i="24"/>
  <c r="D997" i="24"/>
  <c r="D998" i="24"/>
  <c r="D999" i="24"/>
  <c r="D1000" i="24"/>
  <c r="D1001" i="24"/>
  <c r="D1002" i="24"/>
  <c r="D1003" i="24"/>
  <c r="D1004" i="24"/>
  <c r="D1005" i="24"/>
  <c r="D1006" i="24"/>
  <c r="D1007" i="24"/>
  <c r="D1008" i="24"/>
  <c r="F1008" i="24" s="1"/>
  <c r="D1009" i="24"/>
  <c r="F1009" i="24" s="1"/>
  <c r="D1010" i="24"/>
  <c r="D1011" i="24"/>
  <c r="D1012" i="24"/>
  <c r="D1013" i="24"/>
  <c r="D1014" i="24"/>
  <c r="D1015" i="24"/>
  <c r="D1016" i="24"/>
  <c r="D1017" i="24"/>
  <c r="D1018" i="24"/>
  <c r="D1019" i="24"/>
  <c r="D1020" i="24"/>
  <c r="D1021" i="24"/>
  <c r="H1021" i="24" s="1"/>
  <c r="D1022" i="24"/>
  <c r="D1023" i="24"/>
  <c r="D1024" i="24"/>
  <c r="F1024" i="24" s="1"/>
  <c r="D1025" i="24"/>
  <c r="F1025" i="24" s="1"/>
  <c r="D1026" i="24"/>
  <c r="D1027" i="24"/>
  <c r="D1028" i="24"/>
  <c r="D1029" i="24"/>
  <c r="D1030" i="24"/>
  <c r="D1031" i="24"/>
  <c r="D1032" i="24"/>
  <c r="D1033" i="24"/>
  <c r="D1034" i="24"/>
  <c r="D1035" i="24"/>
  <c r="D1036" i="24"/>
  <c r="D1037" i="24"/>
  <c r="D1038" i="24"/>
  <c r="D1039" i="24"/>
  <c r="D1040" i="24"/>
  <c r="F1040" i="24" s="1"/>
  <c r="D1041" i="24"/>
  <c r="F1041" i="24" s="1"/>
  <c r="D1042" i="24"/>
  <c r="D1043" i="24"/>
  <c r="D1044" i="24"/>
  <c r="D1045" i="24"/>
  <c r="D1046" i="24"/>
  <c r="D1047" i="24"/>
  <c r="D1048" i="24"/>
  <c r="D1049" i="24"/>
  <c r="D1050" i="24"/>
  <c r="D1051" i="24"/>
  <c r="D1052" i="24"/>
  <c r="D1053" i="24"/>
  <c r="D1054" i="24"/>
  <c r="D1055" i="24"/>
  <c r="D1056" i="24"/>
  <c r="F1056" i="24" s="1"/>
  <c r="D1057" i="24"/>
  <c r="F1057" i="24" s="1"/>
  <c r="D1058" i="24"/>
  <c r="D1059" i="24"/>
  <c r="D1060" i="24"/>
  <c r="D1061" i="24"/>
  <c r="D1062" i="24"/>
  <c r="D1063" i="24"/>
  <c r="D1064" i="24"/>
  <c r="D1065" i="24"/>
  <c r="D1066" i="24"/>
  <c r="D1067" i="24"/>
  <c r="D1068" i="24"/>
  <c r="D1069" i="24"/>
  <c r="D1070" i="24"/>
  <c r="D1071" i="24"/>
  <c r="D1072" i="24"/>
  <c r="F1072" i="24" s="1"/>
  <c r="D1073" i="24"/>
  <c r="F1073" i="24" s="1"/>
  <c r="D1074" i="24"/>
  <c r="D1075" i="24"/>
  <c r="D1076" i="24"/>
  <c r="D1077" i="24"/>
  <c r="D1078" i="24"/>
  <c r="D1079" i="24"/>
  <c r="D1080" i="24"/>
  <c r="D1081" i="24"/>
  <c r="D1082" i="24"/>
  <c r="D1083" i="24"/>
  <c r="D1084" i="24"/>
  <c r="D1085" i="24"/>
  <c r="D1086" i="24"/>
  <c r="D1087" i="24"/>
  <c r="D1088" i="24"/>
  <c r="F1088" i="24" s="1"/>
  <c r="D1089" i="24"/>
  <c r="F1089" i="24" s="1"/>
  <c r="D1090" i="24"/>
  <c r="D1091" i="24"/>
  <c r="D1092" i="24"/>
  <c r="D1093" i="24"/>
  <c r="D1094" i="24"/>
  <c r="D1095" i="24"/>
  <c r="D1096" i="24"/>
  <c r="D1097" i="24"/>
  <c r="D1098" i="24"/>
  <c r="D1099" i="24"/>
  <c r="D1100" i="24"/>
  <c r="D1101" i="24"/>
  <c r="D1102" i="24"/>
  <c r="D1103" i="24"/>
  <c r="D1104" i="24"/>
  <c r="F1104" i="24" s="1"/>
  <c r="D1105" i="24"/>
  <c r="F1105" i="24" s="1"/>
  <c r="D1106" i="24"/>
  <c r="D1107" i="24"/>
  <c r="D1108" i="24"/>
  <c r="D1109" i="24"/>
  <c r="D1110" i="24"/>
  <c r="D1111" i="24"/>
  <c r="D1112" i="24"/>
  <c r="D1113" i="24"/>
  <c r="D1114" i="24"/>
  <c r="D1115" i="24"/>
  <c r="D1116" i="24"/>
  <c r="D1117" i="24"/>
  <c r="D1118" i="24"/>
  <c r="D1119" i="24"/>
  <c r="D1120" i="24"/>
  <c r="F1120" i="24" s="1"/>
  <c r="D1121" i="24"/>
  <c r="F1121" i="24" s="1"/>
  <c r="D1122" i="24"/>
  <c r="D1123" i="24"/>
  <c r="D1124" i="24"/>
  <c r="D1125" i="24"/>
  <c r="D1126" i="24"/>
  <c r="D1127" i="24"/>
  <c r="D1128" i="24"/>
  <c r="D1129" i="24"/>
  <c r="D1130" i="24"/>
  <c r="D1131" i="24"/>
  <c r="D1132" i="24"/>
  <c r="D1133" i="24"/>
  <c r="D1134" i="24"/>
  <c r="D1135" i="24"/>
  <c r="D1136" i="24"/>
  <c r="F1136" i="24" s="1"/>
  <c r="D1137" i="24"/>
  <c r="F1137" i="24" s="1"/>
  <c r="D1138" i="24"/>
  <c r="D1139" i="24"/>
  <c r="D1140" i="24"/>
  <c r="D1141" i="24"/>
  <c r="D1142" i="24"/>
  <c r="D1143" i="24"/>
  <c r="D1144" i="24"/>
  <c r="D1145" i="24"/>
  <c r="D1146" i="24"/>
  <c r="D1147" i="24"/>
  <c r="D1148" i="24"/>
  <c r="D1149" i="24"/>
  <c r="D1150" i="24"/>
  <c r="D1151" i="24"/>
  <c r="D1152" i="24"/>
  <c r="F1152" i="24" s="1"/>
  <c r="D1153" i="24"/>
  <c r="F1153" i="24" s="1"/>
  <c r="D1154" i="24"/>
  <c r="D1155" i="24"/>
  <c r="D1156" i="24"/>
  <c r="D1157" i="24"/>
  <c r="D1158" i="24"/>
  <c r="D1159" i="24"/>
  <c r="D1160" i="24"/>
  <c r="D1161" i="24"/>
  <c r="D1162" i="24"/>
  <c r="D1163" i="24"/>
  <c r="D1164" i="24"/>
  <c r="D1165" i="24"/>
  <c r="D1166" i="24"/>
  <c r="D1167" i="24"/>
  <c r="D1168" i="24"/>
  <c r="F1168" i="24" s="1"/>
  <c r="D1169" i="24"/>
  <c r="F1169" i="24" s="1"/>
  <c r="D1170" i="24"/>
  <c r="D1171" i="24"/>
  <c r="D1172" i="24"/>
  <c r="D1173" i="24"/>
  <c r="D1174" i="24"/>
  <c r="D1175" i="24"/>
  <c r="D1176" i="24"/>
  <c r="D1177" i="24"/>
  <c r="D1178" i="24"/>
  <c r="D1179" i="24"/>
  <c r="D1180" i="24"/>
  <c r="D1181" i="24"/>
  <c r="D1182" i="24"/>
  <c r="D1183" i="24"/>
  <c r="D1184" i="24"/>
  <c r="H1184" i="24" s="1"/>
  <c r="D1185" i="24"/>
  <c r="F1185" i="24" s="1"/>
  <c r="D1186" i="24"/>
  <c r="D1187" i="24"/>
  <c r="D1188" i="24"/>
  <c r="D1189" i="24"/>
  <c r="D1190" i="24"/>
  <c r="D1191" i="24"/>
  <c r="D1192" i="24"/>
  <c r="D1193" i="24"/>
  <c r="D1194" i="24"/>
  <c r="D1195" i="24"/>
  <c r="D1196" i="24"/>
  <c r="D1197" i="24"/>
  <c r="H1197" i="24" s="1"/>
  <c r="D1198" i="24"/>
  <c r="D1199" i="24"/>
  <c r="D1200" i="24"/>
  <c r="F1200" i="24" s="1"/>
  <c r="D1201" i="24"/>
  <c r="F1201" i="24" s="1"/>
  <c r="D1202" i="24"/>
  <c r="D1203" i="24"/>
  <c r="D1204" i="24"/>
  <c r="D1205" i="24"/>
  <c r="D1206" i="24"/>
  <c r="D1207" i="24"/>
  <c r="D1208" i="24"/>
  <c r="D1209" i="24"/>
  <c r="D1210" i="24"/>
  <c r="D1211" i="24"/>
  <c r="D1212" i="24"/>
  <c r="D1213" i="24"/>
  <c r="D1214" i="24"/>
  <c r="D1215" i="24"/>
  <c r="D1216" i="24"/>
  <c r="F1216" i="24" s="1"/>
  <c r="D1217" i="24"/>
  <c r="F1217" i="24" s="1"/>
  <c r="D1218" i="24"/>
  <c r="D1219" i="24"/>
  <c r="D1220" i="24"/>
  <c r="D1221" i="24"/>
  <c r="D1222" i="24"/>
  <c r="D1223" i="24"/>
  <c r="D1224" i="24"/>
  <c r="D1225" i="24"/>
  <c r="D1226" i="24"/>
  <c r="D1227" i="24"/>
  <c r="D1228" i="24"/>
  <c r="D1229" i="24"/>
  <c r="D1230" i="24"/>
  <c r="D1231" i="24"/>
  <c r="D1232" i="24"/>
  <c r="F1232" i="24" s="1"/>
  <c r="D1233" i="24"/>
  <c r="F1233" i="24" s="1"/>
  <c r="D1234" i="24"/>
  <c r="D1235" i="24"/>
  <c r="D1236" i="24"/>
  <c r="D1237" i="24"/>
  <c r="D1238" i="24"/>
  <c r="D1239" i="24"/>
  <c r="D1240" i="24"/>
  <c r="D1241" i="24"/>
  <c r="D1242" i="24"/>
  <c r="D1243" i="24"/>
  <c r="D1244" i="24"/>
  <c r="D1245" i="24"/>
  <c r="D1246" i="24"/>
  <c r="D1247" i="24"/>
  <c r="D1248" i="24"/>
  <c r="F1248" i="24" s="1"/>
  <c r="D1249" i="24"/>
  <c r="F1249" i="24" s="1"/>
  <c r="D1250" i="24"/>
  <c r="D1251" i="24"/>
  <c r="D1252" i="24"/>
  <c r="D1253" i="24"/>
  <c r="D1254" i="24"/>
  <c r="D1255" i="24"/>
  <c r="D1256" i="24"/>
  <c r="D1257" i="24"/>
  <c r="D1258" i="24"/>
  <c r="D1259" i="24"/>
  <c r="D1260" i="24"/>
  <c r="D1261" i="24"/>
  <c r="D1262" i="24"/>
  <c r="D1263" i="24"/>
  <c r="D1264" i="24"/>
  <c r="F1264" i="24" s="1"/>
  <c r="D1265" i="24"/>
  <c r="F1265" i="24" s="1"/>
  <c r="D1266" i="24"/>
  <c r="D1267" i="24"/>
  <c r="D1268" i="24"/>
  <c r="D1269" i="24"/>
  <c r="D1270" i="24"/>
  <c r="D1271" i="24"/>
  <c r="D1272" i="24"/>
  <c r="D1273" i="24"/>
  <c r="D1274" i="24"/>
  <c r="D1275" i="24"/>
  <c r="D1276" i="24"/>
  <c r="D1277" i="24"/>
  <c r="H1277" i="24" s="1"/>
  <c r="D1278" i="24"/>
  <c r="D1279" i="24"/>
  <c r="D1280" i="24"/>
  <c r="F1280" i="24" s="1"/>
  <c r="D1281" i="24"/>
  <c r="F1281" i="24" s="1"/>
  <c r="D1282" i="24"/>
  <c r="D1283" i="24"/>
  <c r="D1284" i="24"/>
  <c r="D1285" i="24"/>
  <c r="D1286" i="24"/>
  <c r="D1287" i="24"/>
  <c r="D1288" i="24"/>
  <c r="D1289" i="24"/>
  <c r="D1290" i="24"/>
  <c r="D1291" i="24"/>
  <c r="D1292" i="24"/>
  <c r="D1293" i="24"/>
  <c r="D1294" i="24"/>
  <c r="D1295" i="24"/>
  <c r="D1296" i="24"/>
  <c r="F1296" i="24" s="1"/>
  <c r="D1297" i="24"/>
  <c r="F1297" i="24" s="1"/>
  <c r="D1298" i="24"/>
  <c r="D1299" i="24"/>
  <c r="D1300" i="24"/>
  <c r="D1301" i="24"/>
  <c r="D1302" i="24"/>
  <c r="D1303" i="24"/>
  <c r="D1304" i="24"/>
  <c r="D1305" i="24"/>
  <c r="D1306" i="24"/>
  <c r="D1307" i="24"/>
  <c r="D1308" i="24"/>
  <c r="D1309" i="24"/>
  <c r="D1310" i="24"/>
  <c r="D1311" i="24"/>
  <c r="D1312" i="24"/>
  <c r="F1312" i="24" s="1"/>
  <c r="D1313" i="24"/>
  <c r="F1313" i="24" s="1"/>
  <c r="D1314" i="24"/>
  <c r="D1315" i="24"/>
  <c r="D1316" i="24"/>
  <c r="D1317" i="24"/>
  <c r="D1318" i="24"/>
  <c r="D1319" i="24"/>
  <c r="D1320" i="24"/>
  <c r="D1321" i="24"/>
  <c r="D1322" i="24"/>
  <c r="D1323" i="24"/>
  <c r="D1324" i="24"/>
  <c r="D1325" i="24"/>
  <c r="D1326" i="24"/>
  <c r="D1327" i="24"/>
  <c r="D1328" i="24"/>
  <c r="F1328" i="24" s="1"/>
  <c r="D1329" i="24"/>
  <c r="F1329" i="24" s="1"/>
  <c r="D1330" i="24"/>
  <c r="D1331" i="24"/>
  <c r="D1332" i="24"/>
  <c r="D1333" i="24"/>
  <c r="D1334" i="24"/>
  <c r="D1335" i="24"/>
  <c r="D1336" i="24"/>
  <c r="D1337" i="24"/>
  <c r="D1338" i="24"/>
  <c r="D1339" i="24"/>
  <c r="D1340" i="24"/>
  <c r="D1341" i="24"/>
  <c r="D1342" i="24"/>
  <c r="D1343" i="24"/>
  <c r="D1344" i="24"/>
  <c r="F1344" i="24" s="1"/>
  <c r="D1345" i="24"/>
  <c r="F1345" i="24" s="1"/>
  <c r="D1346" i="24"/>
  <c r="D1347" i="24"/>
  <c r="D1348" i="24"/>
  <c r="D1349" i="24"/>
  <c r="D1350" i="24"/>
  <c r="D1351" i="24"/>
  <c r="D1352" i="24"/>
  <c r="D1353" i="24"/>
  <c r="D1354" i="24"/>
  <c r="D1355" i="24"/>
  <c r="D1356" i="24"/>
  <c r="D1357" i="24"/>
  <c r="D1358" i="24"/>
  <c r="D1359" i="24"/>
  <c r="D1360" i="24"/>
  <c r="H1360" i="24" s="1"/>
  <c r="D1361" i="24"/>
  <c r="F1361" i="24" s="1"/>
  <c r="D1362" i="24"/>
  <c r="F1362" i="24" s="1"/>
  <c r="D1363" i="24"/>
  <c r="F1363" i="24" s="1"/>
  <c r="D1364" i="24"/>
  <c r="F1364" i="24" s="1"/>
  <c r="D1365" i="24"/>
  <c r="F1365" i="24" s="1"/>
  <c r="D1366" i="24"/>
  <c r="F1366" i="24" s="1"/>
  <c r="D1367" i="24"/>
  <c r="F1367" i="24" s="1"/>
  <c r="D1368" i="24"/>
  <c r="F1368" i="24" s="1"/>
  <c r="D1369" i="24"/>
  <c r="F1369" i="24" s="1"/>
  <c r="D1370" i="24"/>
  <c r="F1370" i="24" s="1"/>
  <c r="D1371" i="24"/>
  <c r="F1371" i="24" s="1"/>
  <c r="D1372" i="24"/>
  <c r="F1372" i="24" s="1"/>
  <c r="D1373" i="24"/>
  <c r="F1373" i="24" s="1"/>
  <c r="D1374" i="24"/>
  <c r="F1374" i="24" s="1"/>
  <c r="D1375" i="24"/>
  <c r="F1375" i="24" s="1"/>
  <c r="D1376" i="24"/>
  <c r="H1376" i="24" s="1"/>
  <c r="D1377" i="24"/>
  <c r="H1377" i="24" s="1"/>
  <c r="D1378" i="24"/>
  <c r="F1378" i="24" s="1"/>
  <c r="D1379" i="24"/>
  <c r="F1379" i="24" s="1"/>
  <c r="D1380" i="24"/>
  <c r="F1380" i="24" s="1"/>
  <c r="D1381" i="24"/>
  <c r="F1381" i="24" s="1"/>
  <c r="D1382" i="24"/>
  <c r="F1382" i="24" s="1"/>
  <c r="D1383" i="24"/>
  <c r="F1383" i="24" s="1"/>
  <c r="D1384" i="24"/>
  <c r="F1384" i="24" s="1"/>
  <c r="D1385" i="24"/>
  <c r="F1385" i="24" s="1"/>
  <c r="D1386" i="24"/>
  <c r="F1386" i="24" s="1"/>
  <c r="D1387" i="24"/>
  <c r="F1387" i="24" s="1"/>
  <c r="D1388" i="24"/>
  <c r="F1388" i="24" s="1"/>
  <c r="D1389" i="24"/>
  <c r="F1389" i="24" s="1"/>
  <c r="D1390" i="24"/>
  <c r="F1390" i="24" s="1"/>
  <c r="D1391" i="24"/>
  <c r="F1391" i="24" s="1"/>
  <c r="D1392" i="24"/>
  <c r="H1392" i="24" s="1"/>
  <c r="D1393" i="24"/>
  <c r="H1393" i="24" s="1"/>
  <c r="D1394" i="24"/>
  <c r="F1394" i="24" s="1"/>
  <c r="D1395" i="24"/>
  <c r="F1395" i="24" s="1"/>
  <c r="D1396" i="24"/>
  <c r="F1396" i="24" s="1"/>
  <c r="D1397" i="24"/>
  <c r="F1397" i="24" s="1"/>
  <c r="D1398" i="24"/>
  <c r="F1398" i="24" s="1"/>
  <c r="D1399" i="24"/>
  <c r="F1399" i="24" s="1"/>
  <c r="D1400" i="24"/>
  <c r="F1400" i="24" s="1"/>
  <c r="D1401" i="24"/>
  <c r="F1401" i="24" s="1"/>
  <c r="D1402" i="24"/>
  <c r="F1402" i="24" s="1"/>
  <c r="D1403" i="24"/>
  <c r="F1403" i="24" s="1"/>
  <c r="D1404" i="24"/>
  <c r="F1404" i="24" s="1"/>
  <c r="D1405" i="24"/>
  <c r="F1405" i="24" s="1"/>
  <c r="D1406" i="24"/>
  <c r="F1406" i="24" s="1"/>
  <c r="D1407" i="24"/>
  <c r="F1407" i="24" s="1"/>
  <c r="D1408" i="24"/>
  <c r="H1408" i="24" s="1"/>
  <c r="D1409" i="24"/>
  <c r="F1409" i="24" s="1"/>
  <c r="D1410" i="24"/>
  <c r="F1410" i="24" s="1"/>
  <c r="C2" i="24"/>
  <c r="C3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C369" i="24"/>
  <c r="C370" i="24"/>
  <c r="C371" i="24"/>
  <c r="C372" i="24"/>
  <c r="C373" i="24"/>
  <c r="C374" i="24"/>
  <c r="C375" i="24"/>
  <c r="C376" i="24"/>
  <c r="C377" i="24"/>
  <c r="C378" i="24"/>
  <c r="C379" i="24"/>
  <c r="C380" i="24"/>
  <c r="C381" i="24"/>
  <c r="C382" i="24"/>
  <c r="C383" i="24"/>
  <c r="C384" i="24"/>
  <c r="C385" i="24"/>
  <c r="C386" i="24"/>
  <c r="C387" i="24"/>
  <c r="C388" i="24"/>
  <c r="C389" i="24"/>
  <c r="C390" i="24"/>
  <c r="C391" i="24"/>
  <c r="C392" i="24"/>
  <c r="C393" i="24"/>
  <c r="C394" i="24"/>
  <c r="C395" i="24"/>
  <c r="C396" i="24"/>
  <c r="C397" i="24"/>
  <c r="C398" i="24"/>
  <c r="C399" i="24"/>
  <c r="C400" i="24"/>
  <c r="C401" i="24"/>
  <c r="C402" i="24"/>
  <c r="C403" i="24"/>
  <c r="C404" i="24"/>
  <c r="C405" i="24"/>
  <c r="C406" i="24"/>
  <c r="C407" i="24"/>
  <c r="C408" i="24"/>
  <c r="C409" i="24"/>
  <c r="C410" i="24"/>
  <c r="C411" i="24"/>
  <c r="C412" i="24"/>
  <c r="C413" i="24"/>
  <c r="C414" i="24"/>
  <c r="C415" i="24"/>
  <c r="C416" i="24"/>
  <c r="C417" i="24"/>
  <c r="C418" i="24"/>
  <c r="C419" i="24"/>
  <c r="C420" i="24"/>
  <c r="C421" i="24"/>
  <c r="C422" i="24"/>
  <c r="C423" i="24"/>
  <c r="C424" i="24"/>
  <c r="C425" i="24"/>
  <c r="C426" i="24"/>
  <c r="C427" i="24"/>
  <c r="C428" i="24"/>
  <c r="C429" i="24"/>
  <c r="C430" i="24"/>
  <c r="C431" i="24"/>
  <c r="C432" i="24"/>
  <c r="C433" i="24"/>
  <c r="C434" i="24"/>
  <c r="C435" i="24"/>
  <c r="C436" i="24"/>
  <c r="C437" i="24"/>
  <c r="C438" i="24"/>
  <c r="C439" i="24"/>
  <c r="C440" i="24"/>
  <c r="C441" i="24"/>
  <c r="C442" i="24"/>
  <c r="C443" i="24"/>
  <c r="C444" i="24"/>
  <c r="C445" i="24"/>
  <c r="C446" i="24"/>
  <c r="C447" i="24"/>
  <c r="C448" i="24"/>
  <c r="C449" i="24"/>
  <c r="C450" i="24"/>
  <c r="C451" i="24"/>
  <c r="C452" i="24"/>
  <c r="C453" i="24"/>
  <c r="C454" i="24"/>
  <c r="C455" i="24"/>
  <c r="C456" i="24"/>
  <c r="C457" i="24"/>
  <c r="C458" i="24"/>
  <c r="C459" i="24"/>
  <c r="C460" i="24"/>
  <c r="C461" i="24"/>
  <c r="C462" i="24"/>
  <c r="C463" i="24"/>
  <c r="C464" i="24"/>
  <c r="C465" i="24"/>
  <c r="C466" i="24"/>
  <c r="C467" i="24"/>
  <c r="C468" i="24"/>
  <c r="C469" i="24"/>
  <c r="C470" i="24"/>
  <c r="C471" i="24"/>
  <c r="C472" i="24"/>
  <c r="C473" i="24"/>
  <c r="C474" i="24"/>
  <c r="C475" i="24"/>
  <c r="C476" i="24"/>
  <c r="C477" i="24"/>
  <c r="C478" i="24"/>
  <c r="C479" i="24"/>
  <c r="C480" i="24"/>
  <c r="C481" i="24"/>
  <c r="C482" i="24"/>
  <c r="C483" i="24"/>
  <c r="C484" i="24"/>
  <c r="C485" i="24"/>
  <c r="C486" i="24"/>
  <c r="C487" i="24"/>
  <c r="C488" i="24"/>
  <c r="C489" i="24"/>
  <c r="C490" i="24"/>
  <c r="C491" i="24"/>
  <c r="C492" i="24"/>
  <c r="C493" i="24"/>
  <c r="C494" i="24"/>
  <c r="C495" i="24"/>
  <c r="C496" i="24"/>
  <c r="C497" i="24"/>
  <c r="C498" i="24"/>
  <c r="C499" i="24"/>
  <c r="C500" i="24"/>
  <c r="C501" i="24"/>
  <c r="C502" i="24"/>
  <c r="C503" i="24"/>
  <c r="C504" i="24"/>
  <c r="C505" i="24"/>
  <c r="C506" i="24"/>
  <c r="C507" i="24"/>
  <c r="C508" i="24"/>
  <c r="C509" i="24"/>
  <c r="C510" i="24"/>
  <c r="C511" i="24"/>
  <c r="C512" i="24"/>
  <c r="C513" i="24"/>
  <c r="C514" i="24"/>
  <c r="C515" i="24"/>
  <c r="C516" i="24"/>
  <c r="C517" i="24"/>
  <c r="C518" i="24"/>
  <c r="C519" i="24"/>
  <c r="C520" i="24"/>
  <c r="C521" i="24"/>
  <c r="C522" i="24"/>
  <c r="C523" i="24"/>
  <c r="C524" i="24"/>
  <c r="C525" i="24"/>
  <c r="C526" i="24"/>
  <c r="C527" i="24"/>
  <c r="C528" i="24"/>
  <c r="C529" i="24"/>
  <c r="C530" i="24"/>
  <c r="C531" i="24"/>
  <c r="C532" i="24"/>
  <c r="C533" i="24"/>
  <c r="C534" i="24"/>
  <c r="C535" i="24"/>
  <c r="C536" i="24"/>
  <c r="C537" i="24"/>
  <c r="C538" i="24"/>
  <c r="C539" i="24"/>
  <c r="C540" i="24"/>
  <c r="C541" i="24"/>
  <c r="C542" i="24"/>
  <c r="C543" i="24"/>
  <c r="C544" i="24"/>
  <c r="C545" i="24"/>
  <c r="C546" i="24"/>
  <c r="C547" i="24"/>
  <c r="C548" i="24"/>
  <c r="C549" i="24"/>
  <c r="C550" i="24"/>
  <c r="C551" i="24"/>
  <c r="C552" i="24"/>
  <c r="C553" i="24"/>
  <c r="C554" i="24"/>
  <c r="C555" i="24"/>
  <c r="C556" i="24"/>
  <c r="C557" i="24"/>
  <c r="C558" i="24"/>
  <c r="C559" i="24"/>
  <c r="C560" i="24"/>
  <c r="C561" i="24"/>
  <c r="C562" i="24"/>
  <c r="C563" i="24"/>
  <c r="C564" i="24"/>
  <c r="C565" i="24"/>
  <c r="C566" i="24"/>
  <c r="C567" i="24"/>
  <c r="C568" i="24"/>
  <c r="C569" i="24"/>
  <c r="C570" i="24"/>
  <c r="C571" i="24"/>
  <c r="C572" i="24"/>
  <c r="C573" i="24"/>
  <c r="C574" i="24"/>
  <c r="C575" i="24"/>
  <c r="C576" i="24"/>
  <c r="C577" i="24"/>
  <c r="C578" i="24"/>
  <c r="C579" i="24"/>
  <c r="C580" i="24"/>
  <c r="C581" i="24"/>
  <c r="C582" i="24"/>
  <c r="C583" i="24"/>
  <c r="C584" i="24"/>
  <c r="C585" i="24"/>
  <c r="C586" i="24"/>
  <c r="C587" i="24"/>
  <c r="C588" i="24"/>
  <c r="C589" i="24"/>
  <c r="C590" i="24"/>
  <c r="C591" i="24"/>
  <c r="C592" i="24"/>
  <c r="C593" i="24"/>
  <c r="C594" i="24"/>
  <c r="C595" i="24"/>
  <c r="C596" i="24"/>
  <c r="C597" i="24"/>
  <c r="C598" i="24"/>
  <c r="C599" i="24"/>
  <c r="C600" i="24"/>
  <c r="C601" i="24"/>
  <c r="C602" i="24"/>
  <c r="C603" i="24"/>
  <c r="C604" i="24"/>
  <c r="C605" i="24"/>
  <c r="C606" i="24"/>
  <c r="C607" i="24"/>
  <c r="C608" i="24"/>
  <c r="C609" i="24"/>
  <c r="C610" i="24"/>
  <c r="C611" i="24"/>
  <c r="C612" i="24"/>
  <c r="C613" i="24"/>
  <c r="C614" i="24"/>
  <c r="C615" i="24"/>
  <c r="C616" i="24"/>
  <c r="C617" i="24"/>
  <c r="C618" i="24"/>
  <c r="C619" i="24"/>
  <c r="C620" i="24"/>
  <c r="C621" i="24"/>
  <c r="C622" i="24"/>
  <c r="C623" i="24"/>
  <c r="C624" i="24"/>
  <c r="C625" i="24"/>
  <c r="C626" i="24"/>
  <c r="C627" i="24"/>
  <c r="C628" i="24"/>
  <c r="C629" i="24"/>
  <c r="C630" i="24"/>
  <c r="C631" i="24"/>
  <c r="C632" i="24"/>
  <c r="C633" i="24"/>
  <c r="C634" i="24"/>
  <c r="C635" i="24"/>
  <c r="C636" i="24"/>
  <c r="C637" i="24"/>
  <c r="C638" i="24"/>
  <c r="C639" i="24"/>
  <c r="C640" i="24"/>
  <c r="C641" i="24"/>
  <c r="C642" i="24"/>
  <c r="C643" i="24"/>
  <c r="C644" i="24"/>
  <c r="C645" i="24"/>
  <c r="C646" i="24"/>
  <c r="C647" i="24"/>
  <c r="C648" i="24"/>
  <c r="C649" i="24"/>
  <c r="C650" i="24"/>
  <c r="C651" i="24"/>
  <c r="C652" i="24"/>
  <c r="C653" i="24"/>
  <c r="C654" i="24"/>
  <c r="C655" i="24"/>
  <c r="C656" i="24"/>
  <c r="C657" i="24"/>
  <c r="C658" i="24"/>
  <c r="C659" i="24"/>
  <c r="C660" i="24"/>
  <c r="C661" i="24"/>
  <c r="C662" i="24"/>
  <c r="C663" i="24"/>
  <c r="C664" i="24"/>
  <c r="C665" i="24"/>
  <c r="C666" i="24"/>
  <c r="C667" i="24"/>
  <c r="C668" i="24"/>
  <c r="C669" i="24"/>
  <c r="C670" i="24"/>
  <c r="C671" i="24"/>
  <c r="C672" i="24"/>
  <c r="C673" i="24"/>
  <c r="C674" i="24"/>
  <c r="C675" i="24"/>
  <c r="C676" i="24"/>
  <c r="C677" i="24"/>
  <c r="C678" i="24"/>
  <c r="C679" i="24"/>
  <c r="C680" i="24"/>
  <c r="C681" i="24"/>
  <c r="C682" i="24"/>
  <c r="C683" i="24"/>
  <c r="C684" i="24"/>
  <c r="C685" i="24"/>
  <c r="C686" i="24"/>
  <c r="C687" i="24"/>
  <c r="C688" i="24"/>
  <c r="C689" i="24"/>
  <c r="C690" i="24"/>
  <c r="C691" i="24"/>
  <c r="C692" i="24"/>
  <c r="C693" i="24"/>
  <c r="C694" i="24"/>
  <c r="C695" i="24"/>
  <c r="C696" i="24"/>
  <c r="C697" i="24"/>
  <c r="C698" i="24"/>
  <c r="C699" i="24"/>
  <c r="C700" i="24"/>
  <c r="C701" i="24"/>
  <c r="C702" i="24"/>
  <c r="C703" i="24"/>
  <c r="C704" i="24"/>
  <c r="C705" i="24"/>
  <c r="C706" i="24"/>
  <c r="C707" i="24"/>
  <c r="C708" i="24"/>
  <c r="C709" i="24"/>
  <c r="C710" i="24"/>
  <c r="C711" i="24"/>
  <c r="C712" i="24"/>
  <c r="C713" i="24"/>
  <c r="C714" i="24"/>
  <c r="C715" i="24"/>
  <c r="C716" i="24"/>
  <c r="C717" i="24"/>
  <c r="C718" i="24"/>
  <c r="C719" i="24"/>
  <c r="C720" i="24"/>
  <c r="C721" i="24"/>
  <c r="C722" i="24"/>
  <c r="C723" i="24"/>
  <c r="C724" i="24"/>
  <c r="C725" i="24"/>
  <c r="C726" i="24"/>
  <c r="C727" i="24"/>
  <c r="C728" i="24"/>
  <c r="C729" i="24"/>
  <c r="C730" i="24"/>
  <c r="C731" i="24"/>
  <c r="C732" i="24"/>
  <c r="C733" i="24"/>
  <c r="C734" i="24"/>
  <c r="C735" i="24"/>
  <c r="C736" i="24"/>
  <c r="C737" i="24"/>
  <c r="C738" i="24"/>
  <c r="C739" i="24"/>
  <c r="C740" i="24"/>
  <c r="C741" i="24"/>
  <c r="C742" i="24"/>
  <c r="C743" i="24"/>
  <c r="C744" i="24"/>
  <c r="C745" i="24"/>
  <c r="C746" i="24"/>
  <c r="C747" i="24"/>
  <c r="C748" i="24"/>
  <c r="C749" i="24"/>
  <c r="C750" i="24"/>
  <c r="C751" i="24"/>
  <c r="C752" i="24"/>
  <c r="C753" i="24"/>
  <c r="C754" i="24"/>
  <c r="C755" i="24"/>
  <c r="C756" i="24"/>
  <c r="C757" i="24"/>
  <c r="C758" i="24"/>
  <c r="C759" i="24"/>
  <c r="C760" i="24"/>
  <c r="C761" i="24"/>
  <c r="C762" i="24"/>
  <c r="C763" i="24"/>
  <c r="C764" i="24"/>
  <c r="C765" i="24"/>
  <c r="C766" i="24"/>
  <c r="C767" i="24"/>
  <c r="C768" i="24"/>
  <c r="C769" i="24"/>
  <c r="C770" i="24"/>
  <c r="C771" i="24"/>
  <c r="C772" i="24"/>
  <c r="C773" i="24"/>
  <c r="C774" i="24"/>
  <c r="C775" i="24"/>
  <c r="C776" i="24"/>
  <c r="C777" i="24"/>
  <c r="C778" i="24"/>
  <c r="C779" i="24"/>
  <c r="C780" i="24"/>
  <c r="C781" i="24"/>
  <c r="C782" i="24"/>
  <c r="C783" i="24"/>
  <c r="C784" i="24"/>
  <c r="C785" i="24"/>
  <c r="C786" i="24"/>
  <c r="C787" i="24"/>
  <c r="C788" i="24"/>
  <c r="C789" i="24"/>
  <c r="C790" i="24"/>
  <c r="C791" i="24"/>
  <c r="C792" i="24"/>
  <c r="C793" i="24"/>
  <c r="C794" i="24"/>
  <c r="C795" i="24"/>
  <c r="C796" i="24"/>
  <c r="C797" i="24"/>
  <c r="C798" i="24"/>
  <c r="C799" i="24"/>
  <c r="C800" i="24"/>
  <c r="C801" i="24"/>
  <c r="C802" i="24"/>
  <c r="C803" i="24"/>
  <c r="C804" i="24"/>
  <c r="C805" i="24"/>
  <c r="C806" i="24"/>
  <c r="C807" i="24"/>
  <c r="C808" i="24"/>
  <c r="C809" i="24"/>
  <c r="C810" i="24"/>
  <c r="C811" i="24"/>
  <c r="C812" i="24"/>
  <c r="C813" i="24"/>
  <c r="C814" i="24"/>
  <c r="C815" i="24"/>
  <c r="C816" i="24"/>
  <c r="C817" i="24"/>
  <c r="C818" i="24"/>
  <c r="C819" i="24"/>
  <c r="C820" i="24"/>
  <c r="C821" i="24"/>
  <c r="C822" i="24"/>
  <c r="C823" i="24"/>
  <c r="C824" i="24"/>
  <c r="C825" i="24"/>
  <c r="C826" i="24"/>
  <c r="C827" i="24"/>
  <c r="C828" i="24"/>
  <c r="C829" i="24"/>
  <c r="C830" i="24"/>
  <c r="C831" i="24"/>
  <c r="C832" i="24"/>
  <c r="C833" i="24"/>
  <c r="C834" i="24"/>
  <c r="C835" i="24"/>
  <c r="C836" i="24"/>
  <c r="C837" i="24"/>
  <c r="C838" i="24"/>
  <c r="C839" i="24"/>
  <c r="C840" i="24"/>
  <c r="C841" i="24"/>
  <c r="C842" i="24"/>
  <c r="C843" i="24"/>
  <c r="C844" i="24"/>
  <c r="C845" i="24"/>
  <c r="C846" i="24"/>
  <c r="C847" i="24"/>
  <c r="C848" i="24"/>
  <c r="C849" i="24"/>
  <c r="C850" i="24"/>
  <c r="C851" i="24"/>
  <c r="C852" i="24"/>
  <c r="C853" i="24"/>
  <c r="C854" i="24"/>
  <c r="C855" i="24"/>
  <c r="C856" i="24"/>
  <c r="C857" i="24"/>
  <c r="C858" i="24"/>
  <c r="C859" i="24"/>
  <c r="C860" i="24"/>
  <c r="C861" i="24"/>
  <c r="C862" i="24"/>
  <c r="C863" i="24"/>
  <c r="C864" i="24"/>
  <c r="C865" i="24"/>
  <c r="C866" i="24"/>
  <c r="C867" i="24"/>
  <c r="C868" i="24"/>
  <c r="C869" i="24"/>
  <c r="C870" i="24"/>
  <c r="C871" i="24"/>
  <c r="C872" i="24"/>
  <c r="C873" i="24"/>
  <c r="C874" i="24"/>
  <c r="C875" i="24"/>
  <c r="C876" i="24"/>
  <c r="C877" i="24"/>
  <c r="C878" i="24"/>
  <c r="C879" i="24"/>
  <c r="C880" i="24"/>
  <c r="C881" i="24"/>
  <c r="C882" i="24"/>
  <c r="C883" i="24"/>
  <c r="C884" i="24"/>
  <c r="C885" i="24"/>
  <c r="C886" i="24"/>
  <c r="C887" i="24"/>
  <c r="C888" i="24"/>
  <c r="C889" i="24"/>
  <c r="C890" i="24"/>
  <c r="C891" i="24"/>
  <c r="C892" i="24"/>
  <c r="C893" i="24"/>
  <c r="C894" i="24"/>
  <c r="C895" i="24"/>
  <c r="C896" i="24"/>
  <c r="C897" i="24"/>
  <c r="C898" i="24"/>
  <c r="C899" i="24"/>
  <c r="C900" i="24"/>
  <c r="C901" i="24"/>
  <c r="C902" i="24"/>
  <c r="C903" i="24"/>
  <c r="C904" i="24"/>
  <c r="C905" i="24"/>
  <c r="C906" i="24"/>
  <c r="C907" i="24"/>
  <c r="C908" i="24"/>
  <c r="C909" i="24"/>
  <c r="C910" i="24"/>
  <c r="C911" i="24"/>
  <c r="C912" i="24"/>
  <c r="C913" i="24"/>
  <c r="C914" i="24"/>
  <c r="C915" i="24"/>
  <c r="C916" i="24"/>
  <c r="C917" i="24"/>
  <c r="C918" i="24"/>
  <c r="C919" i="24"/>
  <c r="C920" i="24"/>
  <c r="C921" i="24"/>
  <c r="C922" i="24"/>
  <c r="C923" i="24"/>
  <c r="C924" i="24"/>
  <c r="C925" i="24"/>
  <c r="C926" i="24"/>
  <c r="C927" i="24"/>
  <c r="C928" i="24"/>
  <c r="C929" i="24"/>
  <c r="C930" i="24"/>
  <c r="C931" i="24"/>
  <c r="C932" i="24"/>
  <c r="C933" i="24"/>
  <c r="C934" i="24"/>
  <c r="C935" i="24"/>
  <c r="C936" i="24"/>
  <c r="C937" i="24"/>
  <c r="C938" i="24"/>
  <c r="C939" i="24"/>
  <c r="C940" i="24"/>
  <c r="C941" i="24"/>
  <c r="C942" i="24"/>
  <c r="C943" i="24"/>
  <c r="C944" i="24"/>
  <c r="C945" i="24"/>
  <c r="C946" i="24"/>
  <c r="C947" i="24"/>
  <c r="C948" i="24"/>
  <c r="C949" i="24"/>
  <c r="C950" i="24"/>
  <c r="C951" i="24"/>
  <c r="C952" i="24"/>
  <c r="C953" i="24"/>
  <c r="C954" i="24"/>
  <c r="C955" i="24"/>
  <c r="C956" i="24"/>
  <c r="C957" i="24"/>
  <c r="C958" i="24"/>
  <c r="C959" i="24"/>
  <c r="C960" i="24"/>
  <c r="C961" i="24"/>
  <c r="C962" i="24"/>
  <c r="C963" i="24"/>
  <c r="C964" i="24"/>
  <c r="C965" i="24"/>
  <c r="C966" i="24"/>
  <c r="C967" i="24"/>
  <c r="C968" i="24"/>
  <c r="C969" i="24"/>
  <c r="C970" i="24"/>
  <c r="C971" i="24"/>
  <c r="C972" i="24"/>
  <c r="C973" i="24"/>
  <c r="C974" i="24"/>
  <c r="C975" i="24"/>
  <c r="C976" i="24"/>
  <c r="C977" i="24"/>
  <c r="C978" i="24"/>
  <c r="C979" i="24"/>
  <c r="C980" i="24"/>
  <c r="C981" i="24"/>
  <c r="C982" i="24"/>
  <c r="C983" i="24"/>
  <c r="C984" i="24"/>
  <c r="C985" i="24"/>
  <c r="C986" i="24"/>
  <c r="C987" i="24"/>
  <c r="C988" i="24"/>
  <c r="C989" i="24"/>
  <c r="C990" i="24"/>
  <c r="C991" i="24"/>
  <c r="C992" i="24"/>
  <c r="C993" i="24"/>
  <c r="C994" i="24"/>
  <c r="C995" i="24"/>
  <c r="C996" i="24"/>
  <c r="C997" i="24"/>
  <c r="C998" i="24"/>
  <c r="C999" i="24"/>
  <c r="C1000" i="24"/>
  <c r="C1001" i="24"/>
  <c r="C1002" i="24"/>
  <c r="C1003" i="24"/>
  <c r="C1004" i="24"/>
  <c r="C1005" i="24"/>
  <c r="C1006" i="24"/>
  <c r="C1007" i="24"/>
  <c r="C1008" i="24"/>
  <c r="C1009" i="24"/>
  <c r="C1010" i="24"/>
  <c r="C1011" i="24"/>
  <c r="C1012" i="24"/>
  <c r="C1013" i="24"/>
  <c r="C1014" i="24"/>
  <c r="C1015" i="24"/>
  <c r="C1016" i="24"/>
  <c r="C1017" i="24"/>
  <c r="C1018" i="24"/>
  <c r="C1019" i="24"/>
  <c r="C1020" i="24"/>
  <c r="C1021" i="24"/>
  <c r="C1022" i="24"/>
  <c r="C1023" i="24"/>
  <c r="C1024" i="24"/>
  <c r="C1025" i="24"/>
  <c r="C1026" i="24"/>
  <c r="C1027" i="24"/>
  <c r="C1028" i="24"/>
  <c r="C1029" i="24"/>
  <c r="C1030" i="24"/>
  <c r="C1031" i="24"/>
  <c r="C1032" i="24"/>
  <c r="C1033" i="24"/>
  <c r="C1034" i="24"/>
  <c r="C1035" i="24"/>
  <c r="C1036" i="24"/>
  <c r="C1037" i="24"/>
  <c r="C1038" i="24"/>
  <c r="C1039" i="24"/>
  <c r="C1040" i="24"/>
  <c r="C1041" i="24"/>
  <c r="C1042" i="24"/>
  <c r="C1043" i="24"/>
  <c r="C1044" i="24"/>
  <c r="C1045" i="24"/>
  <c r="C1046" i="24"/>
  <c r="C1047" i="24"/>
  <c r="C1048" i="24"/>
  <c r="C1049" i="24"/>
  <c r="C1050" i="24"/>
  <c r="C1051" i="24"/>
  <c r="C1052" i="24"/>
  <c r="C1053" i="24"/>
  <c r="C1054" i="24"/>
  <c r="C1055" i="24"/>
  <c r="C1056" i="24"/>
  <c r="C1057" i="24"/>
  <c r="C1058" i="24"/>
  <c r="C1059" i="24"/>
  <c r="C1060" i="24"/>
  <c r="C1061" i="24"/>
  <c r="C1062" i="24"/>
  <c r="C1063" i="24"/>
  <c r="C1064" i="24"/>
  <c r="C1065" i="24"/>
  <c r="C1066" i="24"/>
  <c r="C1067" i="24"/>
  <c r="C1068" i="24"/>
  <c r="C1069" i="24"/>
  <c r="C1070" i="24"/>
  <c r="C1071" i="24"/>
  <c r="C1072" i="24"/>
  <c r="C1073" i="24"/>
  <c r="C1074" i="24"/>
  <c r="C1075" i="24"/>
  <c r="C1076" i="24"/>
  <c r="C1077" i="24"/>
  <c r="C1078" i="24"/>
  <c r="C1079" i="24"/>
  <c r="C1080" i="24"/>
  <c r="C1081" i="24"/>
  <c r="C1082" i="24"/>
  <c r="C1083" i="24"/>
  <c r="C1084" i="24"/>
  <c r="C1085" i="24"/>
  <c r="C1086" i="24"/>
  <c r="C1087" i="24"/>
  <c r="C1088" i="24"/>
  <c r="C1089" i="24"/>
  <c r="C1090" i="24"/>
  <c r="C1091" i="24"/>
  <c r="C1092" i="24"/>
  <c r="C1093" i="24"/>
  <c r="C1094" i="24"/>
  <c r="C1095" i="24"/>
  <c r="C1096" i="24"/>
  <c r="C1097" i="24"/>
  <c r="C1098" i="24"/>
  <c r="C1099" i="24"/>
  <c r="C1100" i="24"/>
  <c r="C1101" i="24"/>
  <c r="C1102" i="24"/>
  <c r="C1103" i="24"/>
  <c r="C1104" i="24"/>
  <c r="C1105" i="24"/>
  <c r="C1106" i="24"/>
  <c r="C1107" i="24"/>
  <c r="C1108" i="24"/>
  <c r="C1109" i="24"/>
  <c r="C1110" i="24"/>
  <c r="C1111" i="24"/>
  <c r="C1112" i="24"/>
  <c r="C1113" i="24"/>
  <c r="C1114" i="24"/>
  <c r="C1115" i="24"/>
  <c r="C1116" i="24"/>
  <c r="C1117" i="24"/>
  <c r="C1118" i="24"/>
  <c r="C1119" i="24"/>
  <c r="C1120" i="24"/>
  <c r="C1121" i="24"/>
  <c r="C1122" i="24"/>
  <c r="C1123" i="24"/>
  <c r="C1124" i="24"/>
  <c r="C1125" i="24"/>
  <c r="C1126" i="24"/>
  <c r="C1127" i="24"/>
  <c r="C1128" i="24"/>
  <c r="C1129" i="24"/>
  <c r="C1130" i="24"/>
  <c r="C1131" i="24"/>
  <c r="C1132" i="24"/>
  <c r="C1133" i="24"/>
  <c r="C1134" i="24"/>
  <c r="C1135" i="24"/>
  <c r="C1136" i="24"/>
  <c r="C1137" i="24"/>
  <c r="C1138" i="24"/>
  <c r="C1139" i="24"/>
  <c r="C1140" i="24"/>
  <c r="C1141" i="24"/>
  <c r="C1142" i="24"/>
  <c r="C1143" i="24"/>
  <c r="C1144" i="24"/>
  <c r="C1145" i="24"/>
  <c r="C1146" i="24"/>
  <c r="C1147" i="24"/>
  <c r="C1148" i="24"/>
  <c r="C1149" i="24"/>
  <c r="C1150" i="24"/>
  <c r="C1151" i="24"/>
  <c r="C1152" i="24"/>
  <c r="C1153" i="24"/>
  <c r="C1154" i="24"/>
  <c r="C1155" i="24"/>
  <c r="C1156" i="24"/>
  <c r="C1157" i="24"/>
  <c r="C1158" i="24"/>
  <c r="C1159" i="24"/>
  <c r="C1160" i="24"/>
  <c r="C1161" i="24"/>
  <c r="C1162" i="24"/>
  <c r="C1163" i="24"/>
  <c r="C1164" i="24"/>
  <c r="C1165" i="24"/>
  <c r="C1166" i="24"/>
  <c r="C1167" i="24"/>
  <c r="C1168" i="24"/>
  <c r="C1169" i="24"/>
  <c r="C1170" i="24"/>
  <c r="C1171" i="24"/>
  <c r="C1172" i="24"/>
  <c r="C1173" i="24"/>
  <c r="C1174" i="24"/>
  <c r="C1175" i="24"/>
  <c r="C1176" i="24"/>
  <c r="C1177" i="24"/>
  <c r="C1178" i="24"/>
  <c r="C1179" i="24"/>
  <c r="C1180" i="24"/>
  <c r="C1181" i="24"/>
  <c r="C1182" i="24"/>
  <c r="C1183" i="24"/>
  <c r="C1184" i="24"/>
  <c r="C1185" i="24"/>
  <c r="C1186" i="24"/>
  <c r="C1187" i="24"/>
  <c r="C1188" i="24"/>
  <c r="C1189" i="24"/>
  <c r="C1190" i="24"/>
  <c r="C1191" i="24"/>
  <c r="C1192" i="24"/>
  <c r="C1193" i="24"/>
  <c r="C1194" i="24"/>
  <c r="C1195" i="24"/>
  <c r="C1196" i="24"/>
  <c r="C1197" i="24"/>
  <c r="C1198" i="24"/>
  <c r="C1199" i="24"/>
  <c r="C1200" i="24"/>
  <c r="C1201" i="24"/>
  <c r="C1202" i="24"/>
  <c r="C1203" i="24"/>
  <c r="C1204" i="24"/>
  <c r="C1205" i="24"/>
  <c r="C1206" i="24"/>
  <c r="C1207" i="24"/>
  <c r="C1208" i="24"/>
  <c r="C1209" i="24"/>
  <c r="C1210" i="24"/>
  <c r="C1211" i="24"/>
  <c r="C1212" i="24"/>
  <c r="C1213" i="24"/>
  <c r="C1214" i="24"/>
  <c r="C1215" i="24"/>
  <c r="C1216" i="24"/>
  <c r="C1217" i="24"/>
  <c r="C1218" i="24"/>
  <c r="C1219" i="24"/>
  <c r="C1220" i="24"/>
  <c r="C1221" i="24"/>
  <c r="C1222" i="24"/>
  <c r="C1223" i="24"/>
  <c r="C1224" i="24"/>
  <c r="C1225" i="24"/>
  <c r="C1226" i="24"/>
  <c r="C1227" i="24"/>
  <c r="C1228" i="24"/>
  <c r="C1229" i="24"/>
  <c r="C1230" i="24"/>
  <c r="C1231" i="24"/>
  <c r="C1232" i="24"/>
  <c r="C1233" i="24"/>
  <c r="C1234" i="24"/>
  <c r="C1235" i="24"/>
  <c r="C1236" i="24"/>
  <c r="C1237" i="24"/>
  <c r="C1238" i="24"/>
  <c r="C1239" i="24"/>
  <c r="C1240" i="24"/>
  <c r="C1241" i="24"/>
  <c r="C1242" i="24"/>
  <c r="C1243" i="24"/>
  <c r="C1244" i="24"/>
  <c r="C1245" i="24"/>
  <c r="C1246" i="24"/>
  <c r="C1247" i="24"/>
  <c r="C1248" i="24"/>
  <c r="C1249" i="24"/>
  <c r="C1250" i="24"/>
  <c r="C1251" i="24"/>
  <c r="C1252" i="24"/>
  <c r="C1253" i="24"/>
  <c r="C1254" i="24"/>
  <c r="C1255" i="24"/>
  <c r="C1256" i="24"/>
  <c r="C1257" i="24"/>
  <c r="C1258" i="24"/>
  <c r="C1259" i="24"/>
  <c r="C1260" i="24"/>
  <c r="C1261" i="24"/>
  <c r="C1262" i="24"/>
  <c r="C1263" i="24"/>
  <c r="C1264" i="24"/>
  <c r="C1265" i="24"/>
  <c r="C1266" i="24"/>
  <c r="C1267" i="24"/>
  <c r="C1268" i="24"/>
  <c r="C1269" i="24"/>
  <c r="C1270" i="24"/>
  <c r="C1271" i="24"/>
  <c r="C1272" i="24"/>
  <c r="C1273" i="24"/>
  <c r="C1274" i="24"/>
  <c r="C1275" i="24"/>
  <c r="C1276" i="24"/>
  <c r="C1277" i="24"/>
  <c r="C1278" i="24"/>
  <c r="C1279" i="24"/>
  <c r="C1280" i="24"/>
  <c r="C1281" i="24"/>
  <c r="C1282" i="24"/>
  <c r="C1283" i="24"/>
  <c r="C1284" i="24"/>
  <c r="C1285" i="24"/>
  <c r="C1286" i="24"/>
  <c r="C1287" i="24"/>
  <c r="C1288" i="24"/>
  <c r="C1289" i="24"/>
  <c r="C1290" i="24"/>
  <c r="C1291" i="24"/>
  <c r="C1292" i="24"/>
  <c r="C1293" i="24"/>
  <c r="C1294" i="24"/>
  <c r="C1295" i="24"/>
  <c r="C1296" i="24"/>
  <c r="C1297" i="24"/>
  <c r="C1298" i="24"/>
  <c r="C1299" i="24"/>
  <c r="C1300" i="24"/>
  <c r="C1301" i="24"/>
  <c r="C1302" i="24"/>
  <c r="C1303" i="24"/>
  <c r="C1304" i="24"/>
  <c r="C1305" i="24"/>
  <c r="C1306" i="24"/>
  <c r="C1307" i="24"/>
  <c r="C1308" i="24"/>
  <c r="C1309" i="24"/>
  <c r="C1310" i="24"/>
  <c r="C1311" i="24"/>
  <c r="C1312" i="24"/>
  <c r="C1313" i="24"/>
  <c r="C1314" i="24"/>
  <c r="C1315" i="24"/>
  <c r="C1316" i="24"/>
  <c r="C1317" i="24"/>
  <c r="C1318" i="24"/>
  <c r="C1319" i="24"/>
  <c r="C1320" i="24"/>
  <c r="C1321" i="24"/>
  <c r="C1322" i="24"/>
  <c r="C1323" i="24"/>
  <c r="C1324" i="24"/>
  <c r="C1325" i="24"/>
  <c r="C1326" i="24"/>
  <c r="C1327" i="24"/>
  <c r="C1328" i="24"/>
  <c r="C1329" i="24"/>
  <c r="C1330" i="24"/>
  <c r="C1331" i="24"/>
  <c r="C1332" i="24"/>
  <c r="C1333" i="24"/>
  <c r="C1334" i="24"/>
  <c r="C1335" i="24"/>
  <c r="C1336" i="24"/>
  <c r="C1337" i="24"/>
  <c r="C1338" i="24"/>
  <c r="C1339" i="24"/>
  <c r="C1340" i="24"/>
  <c r="C1341" i="24"/>
  <c r="C1342" i="24"/>
  <c r="C1343" i="24"/>
  <c r="C1344" i="24"/>
  <c r="C1345" i="24"/>
  <c r="C1346" i="24"/>
  <c r="C1347" i="24"/>
  <c r="C1348" i="24"/>
  <c r="C1349" i="24"/>
  <c r="C1350" i="24"/>
  <c r="C1351" i="24"/>
  <c r="C1352" i="24"/>
  <c r="C1353" i="24"/>
  <c r="C1354" i="24"/>
  <c r="C1355" i="24"/>
  <c r="C1356" i="24"/>
  <c r="C1357" i="24"/>
  <c r="C1358" i="24"/>
  <c r="C1359" i="24"/>
  <c r="C1360" i="24"/>
  <c r="C1361" i="24"/>
  <c r="C1362" i="24"/>
  <c r="C1363" i="24"/>
  <c r="C1364" i="24"/>
  <c r="C1365" i="24"/>
  <c r="C1366" i="24"/>
  <c r="C1367" i="24"/>
  <c r="C1368" i="24"/>
  <c r="C1369" i="24"/>
  <c r="C1370" i="24"/>
  <c r="C1371" i="24"/>
  <c r="C1372" i="24"/>
  <c r="C1373" i="24"/>
  <c r="C1374" i="24"/>
  <c r="C1375" i="24"/>
  <c r="C1376" i="24"/>
  <c r="C1377" i="24"/>
  <c r="C1378" i="24"/>
  <c r="C1379" i="24"/>
  <c r="C1380" i="24"/>
  <c r="C1381" i="24"/>
  <c r="C1382" i="24"/>
  <c r="C1383" i="24"/>
  <c r="C1384" i="24"/>
  <c r="C1385" i="24"/>
  <c r="C1386" i="24"/>
  <c r="C1387" i="24"/>
  <c r="C1388" i="24"/>
  <c r="C1389" i="24"/>
  <c r="C1390" i="24"/>
  <c r="C1391" i="24"/>
  <c r="C1392" i="24"/>
  <c r="C1393" i="24"/>
  <c r="C1394" i="24"/>
  <c r="C1395" i="24"/>
  <c r="C1396" i="24"/>
  <c r="C1397" i="24"/>
  <c r="C1398" i="24"/>
  <c r="C1399" i="24"/>
  <c r="C1400" i="24"/>
  <c r="C1401" i="24"/>
  <c r="C1402" i="24"/>
  <c r="C1403" i="24"/>
  <c r="C1404" i="24"/>
  <c r="C1405" i="24"/>
  <c r="C1406" i="24"/>
  <c r="C1407" i="24"/>
  <c r="C1408" i="24"/>
  <c r="C1409" i="24"/>
  <c r="C1410" i="24"/>
  <c r="Q290" i="8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291" i="8"/>
  <c r="P1292" i="8"/>
  <c r="P1293" i="8"/>
  <c r="P1294" i="8"/>
  <c r="P1295" i="8"/>
  <c r="P1296" i="8"/>
  <c r="P1297" i="8"/>
  <c r="P1298" i="8"/>
  <c r="P1299" i="8"/>
  <c r="P1300" i="8"/>
  <c r="P1301" i="8"/>
  <c r="P1302" i="8"/>
  <c r="P1303" i="8"/>
  <c r="P1304" i="8"/>
  <c r="P1305" i="8"/>
  <c r="P1306" i="8"/>
  <c r="P1307" i="8"/>
  <c r="P1308" i="8"/>
  <c r="P1309" i="8"/>
  <c r="P1310" i="8"/>
  <c r="P1311" i="8"/>
  <c r="P1312" i="8"/>
  <c r="P1313" i="8"/>
  <c r="P1314" i="8"/>
  <c r="P1315" i="8"/>
  <c r="P1316" i="8"/>
  <c r="P1317" i="8"/>
  <c r="P1318" i="8"/>
  <c r="P1319" i="8"/>
  <c r="P1320" i="8"/>
  <c r="P1321" i="8"/>
  <c r="P1322" i="8"/>
  <c r="P1323" i="8"/>
  <c r="P1324" i="8"/>
  <c r="P1325" i="8"/>
  <c r="P1326" i="8"/>
  <c r="P1327" i="8"/>
  <c r="P1328" i="8"/>
  <c r="P1329" i="8"/>
  <c r="P1330" i="8"/>
  <c r="P1331" i="8"/>
  <c r="P1332" i="8"/>
  <c r="P1333" i="8"/>
  <c r="P1334" i="8"/>
  <c r="P1335" i="8"/>
  <c r="P1336" i="8"/>
  <c r="P1337" i="8"/>
  <c r="P1338" i="8"/>
  <c r="P1339" i="8"/>
  <c r="P1340" i="8"/>
  <c r="P1341" i="8"/>
  <c r="P1342" i="8"/>
  <c r="P1343" i="8"/>
  <c r="P1344" i="8"/>
  <c r="P1345" i="8"/>
  <c r="P1346" i="8"/>
  <c r="P1347" i="8"/>
  <c r="P1348" i="8"/>
  <c r="P1349" i="8"/>
  <c r="P1350" i="8"/>
  <c r="P1351" i="8"/>
  <c r="P1352" i="8"/>
  <c r="P1353" i="8"/>
  <c r="P1354" i="8"/>
  <c r="P1355" i="8"/>
  <c r="P1356" i="8"/>
  <c r="P1357" i="8"/>
  <c r="P1358" i="8"/>
  <c r="P1359" i="8"/>
  <c r="P1360" i="8"/>
  <c r="P1361" i="8"/>
  <c r="P1362" i="8"/>
  <c r="P1363" i="8"/>
  <c r="P1364" i="8"/>
  <c r="P1365" i="8"/>
  <c r="P1366" i="8"/>
  <c r="P1367" i="8"/>
  <c r="P1368" i="8"/>
  <c r="P1369" i="8"/>
  <c r="P1370" i="8"/>
  <c r="P1371" i="8"/>
  <c r="P1372" i="8"/>
  <c r="P1373" i="8"/>
  <c r="P1374" i="8"/>
  <c r="P1375" i="8"/>
  <c r="P1376" i="8"/>
  <c r="P1377" i="8"/>
  <c r="P1378" i="8"/>
  <c r="P1379" i="8"/>
  <c r="P1380" i="8"/>
  <c r="P1381" i="8"/>
  <c r="P1382" i="8"/>
  <c r="P1383" i="8"/>
  <c r="P1384" i="8"/>
  <c r="P1385" i="8"/>
  <c r="P1386" i="8"/>
  <c r="P1387" i="8"/>
  <c r="P1388" i="8"/>
  <c r="P1389" i="8"/>
  <c r="P1390" i="8"/>
  <c r="P1391" i="8"/>
  <c r="P1392" i="8"/>
  <c r="P1393" i="8"/>
  <c r="P1394" i="8"/>
  <c r="P1395" i="8"/>
  <c r="P1396" i="8"/>
  <c r="P1397" i="8"/>
  <c r="P1398" i="8"/>
  <c r="P1399" i="8"/>
  <c r="P1400" i="8"/>
  <c r="P1401" i="8"/>
  <c r="P1402" i="8"/>
  <c r="P1403" i="8"/>
  <c r="P1404" i="8"/>
  <c r="P1405" i="8"/>
  <c r="P1406" i="8"/>
  <c r="P1407" i="8"/>
  <c r="P1408" i="8"/>
  <c r="P1409" i="8"/>
  <c r="P1410" i="8"/>
  <c r="P1411" i="8"/>
  <c r="P1412" i="8"/>
  <c r="P1413" i="8"/>
  <c r="P1414" i="8"/>
  <c r="P1415" i="8"/>
  <c r="P1416" i="8"/>
  <c r="P1417" i="8"/>
  <c r="P1418" i="8"/>
  <c r="P1419" i="8"/>
  <c r="P1420" i="8"/>
  <c r="P1421" i="8"/>
  <c r="P1422" i="8"/>
  <c r="P1423" i="8"/>
  <c r="P1424" i="8"/>
  <c r="P1425" i="8"/>
  <c r="P1426" i="8"/>
  <c r="P1427" i="8"/>
  <c r="P1428" i="8"/>
  <c r="P1429" i="8"/>
  <c r="P1430" i="8"/>
  <c r="P1431" i="8"/>
  <c r="P1432" i="8"/>
  <c r="P1433" i="8"/>
  <c r="P1434" i="8"/>
  <c r="P1435" i="8"/>
  <c r="P1436" i="8"/>
  <c r="P1437" i="8"/>
  <c r="P1438" i="8"/>
  <c r="P1439" i="8"/>
  <c r="P1440" i="8"/>
  <c r="P1441" i="8"/>
  <c r="P1442" i="8"/>
  <c r="P1443" i="8"/>
  <c r="P1444" i="8"/>
  <c r="P1445" i="8"/>
  <c r="P1446" i="8"/>
  <c r="P1447" i="8"/>
  <c r="P1448" i="8"/>
  <c r="P1449" i="8"/>
  <c r="P1450" i="8"/>
  <c r="P1451" i="8"/>
  <c r="P1452" i="8"/>
  <c r="P1453" i="8"/>
  <c r="P1454" i="8"/>
  <c r="P1455" i="8"/>
  <c r="P1456" i="8"/>
  <c r="P1457" i="8"/>
  <c r="P1458" i="8"/>
  <c r="P1459" i="8"/>
  <c r="P1460" i="8"/>
  <c r="P1461" i="8"/>
  <c r="P1462" i="8"/>
  <c r="P1463" i="8"/>
  <c r="P1464" i="8"/>
  <c r="P1465" i="8"/>
  <c r="P1466" i="8"/>
  <c r="P1467" i="8"/>
  <c r="P1468" i="8"/>
  <c r="P1469" i="8"/>
  <c r="P1470" i="8"/>
  <c r="P1471" i="8"/>
  <c r="P1472" i="8"/>
  <c r="P1473" i="8"/>
  <c r="P1474" i="8"/>
  <c r="P1475" i="8"/>
  <c r="P1476" i="8"/>
  <c r="P1477" i="8"/>
  <c r="P1478" i="8"/>
  <c r="P1479" i="8"/>
  <c r="P1480" i="8"/>
  <c r="P1481" i="8"/>
  <c r="P1482" i="8"/>
  <c r="P1483" i="8"/>
  <c r="P1484" i="8"/>
  <c r="P1485" i="8"/>
  <c r="P1486" i="8"/>
  <c r="P1487" i="8"/>
  <c r="P1488" i="8"/>
  <c r="P1489" i="8"/>
  <c r="P1490" i="8"/>
  <c r="P1491" i="8"/>
  <c r="P1492" i="8"/>
  <c r="P1493" i="8"/>
  <c r="P1494" i="8"/>
  <c r="P1495" i="8"/>
  <c r="P1496" i="8"/>
  <c r="P1497" i="8"/>
  <c r="P1498" i="8"/>
  <c r="P1499" i="8"/>
  <c r="P1500" i="8"/>
  <c r="P1501" i="8"/>
  <c r="P1502" i="8"/>
  <c r="P1503" i="8"/>
  <c r="P1504" i="8"/>
  <c r="P1505" i="8"/>
  <c r="P1506" i="8"/>
  <c r="P1507" i="8"/>
  <c r="P1508" i="8"/>
  <c r="P1509" i="8"/>
  <c r="P1510" i="8"/>
  <c r="P1511" i="8"/>
  <c r="P1512" i="8"/>
  <c r="P1513" i="8"/>
  <c r="P1514" i="8"/>
  <c r="P1515" i="8"/>
  <c r="P1516" i="8"/>
  <c r="P1517" i="8"/>
  <c r="P1518" i="8"/>
  <c r="P1519" i="8"/>
  <c r="P1520" i="8"/>
  <c r="P1521" i="8"/>
  <c r="P1522" i="8"/>
  <c r="P1523" i="8"/>
  <c r="P1524" i="8"/>
  <c r="P1525" i="8"/>
  <c r="P1526" i="8"/>
  <c r="P1527" i="8"/>
  <c r="P1528" i="8"/>
  <c r="P1529" i="8"/>
  <c r="P1530" i="8"/>
  <c r="P1531" i="8"/>
  <c r="P1532" i="8"/>
  <c r="P1533" i="8"/>
  <c r="P1534" i="8"/>
  <c r="P1535" i="8"/>
  <c r="P1536" i="8"/>
  <c r="P1537" i="8"/>
  <c r="P1538" i="8"/>
  <c r="P1539" i="8"/>
  <c r="P1540" i="8"/>
  <c r="P1541" i="8"/>
  <c r="P1542" i="8"/>
  <c r="P1543" i="8"/>
  <c r="P1544" i="8"/>
  <c r="P1545" i="8"/>
  <c r="P1546" i="8"/>
  <c r="P1547" i="8"/>
  <c r="P1548" i="8"/>
  <c r="P1549" i="8"/>
  <c r="P1550" i="8"/>
  <c r="P1551" i="8"/>
  <c r="P1552" i="8"/>
  <c r="P1553" i="8"/>
  <c r="P1554" i="8"/>
  <c r="P1555" i="8"/>
  <c r="P1556" i="8"/>
  <c r="P1557" i="8"/>
  <c r="P1558" i="8"/>
  <c r="P1559" i="8"/>
  <c r="P1560" i="8"/>
  <c r="P1561" i="8"/>
  <c r="P1562" i="8"/>
  <c r="P1563" i="8"/>
  <c r="P1564" i="8"/>
  <c r="P1565" i="8"/>
  <c r="P1566" i="8"/>
  <c r="P1567" i="8"/>
  <c r="P1568" i="8"/>
  <c r="P1569" i="8"/>
  <c r="P1570" i="8"/>
  <c r="P1571" i="8"/>
  <c r="P1572" i="8"/>
  <c r="P1573" i="8"/>
  <c r="P1574" i="8"/>
  <c r="P1575" i="8"/>
  <c r="P1576" i="8"/>
  <c r="P1577" i="8"/>
  <c r="P1578" i="8"/>
  <c r="P1579" i="8"/>
  <c r="P1580" i="8"/>
  <c r="P1581" i="8"/>
  <c r="P1582" i="8"/>
  <c r="P1583" i="8"/>
  <c r="P1584" i="8"/>
  <c r="P1585" i="8"/>
  <c r="P1586" i="8"/>
  <c r="P1587" i="8"/>
  <c r="P1588" i="8"/>
  <c r="P1589" i="8"/>
  <c r="P1590" i="8"/>
  <c r="P1591" i="8"/>
  <c r="P1592" i="8"/>
  <c r="P1593" i="8"/>
  <c r="P1594" i="8"/>
  <c r="P1595" i="8"/>
  <c r="P1596" i="8"/>
  <c r="P1597" i="8"/>
  <c r="P1598" i="8"/>
  <c r="P1599" i="8"/>
  <c r="P1600" i="8"/>
  <c r="P1601" i="8"/>
  <c r="P1602" i="8"/>
  <c r="P1603" i="8"/>
  <c r="P1604" i="8"/>
  <c r="P1605" i="8"/>
  <c r="P1606" i="8"/>
  <c r="P1607" i="8"/>
  <c r="P1608" i="8"/>
  <c r="P1609" i="8"/>
  <c r="P1610" i="8"/>
  <c r="P1611" i="8"/>
  <c r="P1612" i="8"/>
  <c r="P1613" i="8"/>
  <c r="P1614" i="8"/>
  <c r="P1615" i="8"/>
  <c r="P1616" i="8"/>
  <c r="P1617" i="8"/>
  <c r="P1618" i="8"/>
  <c r="P1619" i="8"/>
  <c r="P1620" i="8"/>
  <c r="P1621" i="8"/>
  <c r="P1622" i="8"/>
  <c r="P1623" i="8"/>
  <c r="P1624" i="8"/>
  <c r="P1625" i="8"/>
  <c r="P1626" i="8"/>
  <c r="P1627" i="8"/>
  <c r="P1628" i="8"/>
  <c r="P1629" i="8"/>
  <c r="P1630" i="8"/>
  <c r="P1631" i="8"/>
  <c r="P1632" i="8"/>
  <c r="P1633" i="8"/>
  <c r="P1634" i="8"/>
  <c r="P1635" i="8"/>
  <c r="P1636" i="8"/>
  <c r="P1637" i="8"/>
  <c r="P1638" i="8"/>
  <c r="P1639" i="8"/>
  <c r="P1640" i="8"/>
  <c r="P1641" i="8"/>
  <c r="P1642" i="8"/>
  <c r="P1643" i="8"/>
  <c r="P1644" i="8"/>
  <c r="P1645" i="8"/>
  <c r="P1646" i="8"/>
  <c r="P1647" i="8"/>
  <c r="P1648" i="8"/>
  <c r="P1649" i="8"/>
  <c r="P1650" i="8"/>
  <c r="P1651" i="8"/>
  <c r="P1652" i="8"/>
  <c r="P1653" i="8"/>
  <c r="P1654" i="8"/>
  <c r="P1655" i="8"/>
  <c r="P1656" i="8"/>
  <c r="P1657" i="8"/>
  <c r="P1658" i="8"/>
  <c r="P1659" i="8"/>
  <c r="P1660" i="8"/>
  <c r="P1661" i="8"/>
  <c r="P1662" i="8"/>
  <c r="P1663" i="8"/>
  <c r="P1664" i="8"/>
  <c r="P1665" i="8"/>
  <c r="P1666" i="8"/>
  <c r="P1667" i="8"/>
  <c r="P1668" i="8"/>
  <c r="P1669" i="8"/>
  <c r="P1670" i="8"/>
  <c r="P1671" i="8"/>
  <c r="P1672" i="8"/>
  <c r="P1673" i="8"/>
  <c r="P1674" i="8"/>
  <c r="P1675" i="8"/>
  <c r="P1676" i="8"/>
  <c r="P1677" i="8"/>
  <c r="P1678" i="8"/>
  <c r="P1679" i="8"/>
  <c r="P1680" i="8"/>
  <c r="P1681" i="8"/>
  <c r="P1682" i="8"/>
  <c r="P1683" i="8"/>
  <c r="P1684" i="8"/>
  <c r="P1685" i="8"/>
  <c r="P1686" i="8"/>
  <c r="P1687" i="8"/>
  <c r="P1688" i="8"/>
  <c r="P1689" i="8"/>
  <c r="P1690" i="8"/>
  <c r="P1691" i="8"/>
  <c r="P1692" i="8"/>
  <c r="P1693" i="8"/>
  <c r="P1694" i="8"/>
  <c r="P1695" i="8"/>
  <c r="P1696" i="8"/>
  <c r="P1697" i="8"/>
  <c r="P1698" i="8"/>
  <c r="P1699" i="8"/>
  <c r="P1700" i="8"/>
  <c r="P1701" i="8"/>
  <c r="P1702" i="8"/>
  <c r="P1703" i="8"/>
  <c r="P1704" i="8"/>
  <c r="P1705" i="8"/>
  <c r="P1706" i="8"/>
  <c r="P1707" i="8"/>
  <c r="P1708" i="8"/>
  <c r="P1709" i="8"/>
  <c r="P1710" i="8"/>
  <c r="P1711" i="8"/>
  <c r="P1712" i="8"/>
  <c r="P1713" i="8"/>
  <c r="P1714" i="8"/>
  <c r="P1715" i="8"/>
  <c r="P1716" i="8"/>
  <c r="P1717" i="8"/>
  <c r="P1718" i="8"/>
  <c r="P1719" i="8"/>
  <c r="P1720" i="8"/>
  <c r="P1721" i="8"/>
  <c r="P1722" i="8"/>
  <c r="P1723" i="8"/>
  <c r="P1724" i="8"/>
  <c r="P1725" i="8"/>
  <c r="P1726" i="8"/>
  <c r="P1727" i="8"/>
  <c r="P1728" i="8"/>
  <c r="P1729" i="8"/>
  <c r="P1730" i="8"/>
  <c r="P1731" i="8"/>
  <c r="P1732" i="8"/>
  <c r="P1733" i="8"/>
  <c r="P1734" i="8"/>
  <c r="P1735" i="8"/>
  <c r="P1736" i="8"/>
  <c r="P1737" i="8"/>
  <c r="P1738" i="8"/>
  <c r="P1739" i="8"/>
  <c r="P1740" i="8"/>
  <c r="P1741" i="8"/>
  <c r="P1742" i="8"/>
  <c r="P1743" i="8"/>
  <c r="P1744" i="8"/>
  <c r="P1745" i="8"/>
  <c r="P1746" i="8"/>
  <c r="P1747" i="8"/>
  <c r="P1748" i="8"/>
  <c r="P1749" i="8"/>
  <c r="P1750" i="8"/>
  <c r="P1751" i="8"/>
  <c r="P1752" i="8"/>
  <c r="P1753" i="8"/>
  <c r="P1754" i="8"/>
  <c r="P1755" i="8"/>
  <c r="P1756" i="8"/>
  <c r="P1757" i="8"/>
  <c r="P1758" i="8"/>
  <c r="P1759" i="8"/>
  <c r="P1760" i="8"/>
  <c r="P1761" i="8"/>
  <c r="P1762" i="8"/>
  <c r="P1763" i="8"/>
  <c r="P1764" i="8"/>
  <c r="P1765" i="8"/>
  <c r="P1766" i="8"/>
  <c r="P1767" i="8"/>
  <c r="P1768" i="8"/>
  <c r="P1769" i="8"/>
  <c r="P1770" i="8"/>
  <c r="P1771" i="8"/>
  <c r="P1772" i="8"/>
  <c r="P1773" i="8"/>
  <c r="P1774" i="8"/>
  <c r="P1775" i="8"/>
  <c r="P1776" i="8"/>
  <c r="P1777" i="8"/>
  <c r="P1778" i="8"/>
  <c r="P1779" i="8"/>
  <c r="P1780" i="8"/>
  <c r="P1781" i="8"/>
  <c r="P1782" i="8"/>
  <c r="P1783" i="8"/>
  <c r="P1784" i="8"/>
  <c r="P1785" i="8"/>
  <c r="P1786" i="8"/>
  <c r="P1787" i="8"/>
  <c r="P1788" i="8"/>
  <c r="P1789" i="8"/>
  <c r="P1790" i="8"/>
  <c r="P1791" i="8"/>
  <c r="P1792" i="8"/>
  <c r="P1793" i="8"/>
  <c r="P1794" i="8"/>
  <c r="P1795" i="8"/>
  <c r="P1796" i="8"/>
  <c r="P1797" i="8"/>
  <c r="P1798" i="8"/>
  <c r="P1799" i="8"/>
  <c r="P1800" i="8"/>
  <c r="P1801" i="8"/>
  <c r="P1802" i="8"/>
  <c r="P1803" i="8"/>
  <c r="P1804" i="8"/>
  <c r="P1805" i="8"/>
  <c r="P1806" i="8"/>
  <c r="P1807" i="8"/>
  <c r="P1808" i="8"/>
  <c r="P1809" i="8"/>
  <c r="P1810" i="8"/>
  <c r="P1811" i="8"/>
  <c r="P1812" i="8"/>
  <c r="P1813" i="8"/>
  <c r="P1814" i="8"/>
  <c r="P1815" i="8"/>
  <c r="P1816" i="8"/>
  <c r="P1817" i="8"/>
  <c r="P1818" i="8"/>
  <c r="P1819" i="8"/>
  <c r="P1820" i="8"/>
  <c r="P1821" i="8"/>
  <c r="P1822" i="8"/>
  <c r="P1823" i="8"/>
  <c r="P1824" i="8"/>
  <c r="P1825" i="8"/>
  <c r="P1826" i="8"/>
  <c r="P1827" i="8"/>
  <c r="P1828" i="8"/>
  <c r="P1829" i="8"/>
  <c r="P1830" i="8"/>
  <c r="P1831" i="8"/>
  <c r="P1832" i="8"/>
  <c r="P1833" i="8"/>
  <c r="P1834" i="8"/>
  <c r="P1835" i="8"/>
  <c r="P1836" i="8"/>
  <c r="P1837" i="8"/>
  <c r="P1838" i="8"/>
  <c r="P1839" i="8"/>
  <c r="P1840" i="8"/>
  <c r="P1841" i="8"/>
  <c r="P1842" i="8"/>
  <c r="P1843" i="8"/>
  <c r="P1844" i="8"/>
  <c r="P1845" i="8"/>
  <c r="P1846" i="8"/>
  <c r="P1847" i="8"/>
  <c r="P1848" i="8"/>
  <c r="P1849" i="8"/>
  <c r="P1850" i="8"/>
  <c r="P1851" i="8"/>
  <c r="P1852" i="8"/>
  <c r="P1853" i="8"/>
  <c r="P1854" i="8"/>
  <c r="P1855" i="8"/>
  <c r="P1856" i="8"/>
  <c r="P1857" i="8"/>
  <c r="P1858" i="8"/>
  <c r="P1859" i="8"/>
  <c r="P1860" i="8"/>
  <c r="P1861" i="8"/>
  <c r="P1862" i="8"/>
  <c r="P1863" i="8"/>
  <c r="P1864" i="8"/>
  <c r="P1865" i="8"/>
  <c r="P1866" i="8"/>
  <c r="P1867" i="8"/>
  <c r="P1868" i="8"/>
  <c r="P1869" i="8"/>
  <c r="P1870" i="8"/>
  <c r="P1871" i="8"/>
  <c r="P1872" i="8"/>
  <c r="P1873" i="8"/>
  <c r="P1874" i="8"/>
  <c r="P1875" i="8"/>
  <c r="P1876" i="8"/>
  <c r="P1877" i="8"/>
  <c r="P1878" i="8"/>
  <c r="P1879" i="8"/>
  <c r="P1880" i="8"/>
  <c r="P1881" i="8"/>
  <c r="P1882" i="8"/>
  <c r="P1883" i="8"/>
  <c r="P1884" i="8"/>
  <c r="P1885" i="8"/>
  <c r="P1886" i="8"/>
  <c r="P1887" i="8"/>
  <c r="P1888" i="8"/>
  <c r="P1889" i="8"/>
  <c r="P1890" i="8"/>
  <c r="P1891" i="8"/>
  <c r="P1892" i="8"/>
  <c r="P1893" i="8"/>
  <c r="P1894" i="8"/>
  <c r="P1895" i="8"/>
  <c r="P1896" i="8"/>
  <c r="P1897" i="8"/>
  <c r="P1898" i="8"/>
  <c r="P1899" i="8"/>
  <c r="P1900" i="8"/>
  <c r="P1901" i="8"/>
  <c r="P1902" i="8"/>
  <c r="P1903" i="8"/>
  <c r="P1904" i="8"/>
  <c r="P1905" i="8"/>
  <c r="P1906" i="8"/>
  <c r="P1907" i="8"/>
  <c r="P1908" i="8"/>
  <c r="P1909" i="8"/>
  <c r="P1910" i="8"/>
  <c r="P1911" i="8"/>
  <c r="P1912" i="8"/>
  <c r="P1913" i="8"/>
  <c r="P1914" i="8"/>
  <c r="P1915" i="8"/>
  <c r="P1916" i="8"/>
  <c r="P1917" i="8"/>
  <c r="P1918" i="8"/>
  <c r="P1919" i="8"/>
  <c r="P1920" i="8"/>
  <c r="P1921" i="8"/>
  <c r="P1922" i="8"/>
  <c r="P1923" i="8"/>
  <c r="P1924" i="8"/>
  <c r="P1925" i="8"/>
  <c r="P1926" i="8"/>
  <c r="P1927" i="8"/>
  <c r="P1928" i="8"/>
  <c r="P1929" i="8"/>
  <c r="P1930" i="8"/>
  <c r="P1931" i="8"/>
  <c r="P1932" i="8"/>
  <c r="P1933" i="8"/>
  <c r="P1934" i="8"/>
  <c r="P1935" i="8"/>
  <c r="P1936" i="8"/>
  <c r="P1937" i="8"/>
  <c r="P1938" i="8"/>
  <c r="P1939" i="8"/>
  <c r="P1940" i="8"/>
  <c r="P1941" i="8"/>
  <c r="P1942" i="8"/>
  <c r="P1943" i="8"/>
  <c r="P1944" i="8"/>
  <c r="P1945" i="8"/>
  <c r="P1946" i="8"/>
  <c r="P1947" i="8"/>
  <c r="P1948" i="8"/>
  <c r="P1949" i="8"/>
  <c r="P1950" i="8"/>
  <c r="P1951" i="8"/>
  <c r="P1952" i="8"/>
  <c r="P1953" i="8"/>
  <c r="P1954" i="8"/>
  <c r="P1955" i="8"/>
  <c r="P1956" i="8"/>
  <c r="P1957" i="8"/>
  <c r="P1958" i="8"/>
  <c r="P1959" i="8"/>
  <c r="P1960" i="8"/>
  <c r="P1961" i="8"/>
  <c r="P1962" i="8"/>
  <c r="P1963" i="8"/>
  <c r="P1964" i="8"/>
  <c r="P1965" i="8"/>
  <c r="P1966" i="8"/>
  <c r="P1967" i="8"/>
  <c r="P1968" i="8"/>
  <c r="P1969" i="8"/>
  <c r="P1970" i="8"/>
  <c r="P1971" i="8"/>
  <c r="P1972" i="8"/>
  <c r="P1973" i="8"/>
  <c r="P1974" i="8"/>
  <c r="P1975" i="8"/>
  <c r="P1976" i="8"/>
  <c r="P1977" i="8"/>
  <c r="P1978" i="8"/>
  <c r="P1979" i="8"/>
  <c r="P1980" i="8"/>
  <c r="P1981" i="8"/>
  <c r="P1982" i="8"/>
  <c r="P1983" i="8"/>
  <c r="P1984" i="8"/>
  <c r="P1985" i="8"/>
  <c r="P1986" i="8"/>
  <c r="P1987" i="8"/>
  <c r="P1988" i="8"/>
  <c r="P1989" i="8"/>
  <c r="P1990" i="8"/>
  <c r="P1991" i="8"/>
  <c r="P1992" i="8"/>
  <c r="P1993" i="8"/>
  <c r="P1994" i="8"/>
  <c r="P1995" i="8"/>
  <c r="P1996" i="8"/>
  <c r="P1997" i="8"/>
  <c r="P1998" i="8"/>
  <c r="P1999" i="8"/>
  <c r="P2000" i="8"/>
  <c r="P2001" i="8"/>
  <c r="P2002" i="8"/>
  <c r="P2003" i="8"/>
  <c r="P2004" i="8"/>
  <c r="P2005" i="8"/>
  <c r="P2006" i="8"/>
  <c r="P2007" i="8"/>
  <c r="P2008" i="8"/>
  <c r="P2009" i="8"/>
  <c r="P2010" i="8"/>
  <c r="P2011" i="8"/>
  <c r="P2012" i="8"/>
  <c r="P2013" i="8"/>
  <c r="P2014" i="8"/>
  <c r="P2015" i="8"/>
  <c r="P2016" i="8"/>
  <c r="P2017" i="8"/>
  <c r="P2018" i="8"/>
  <c r="P2019" i="8"/>
  <c r="P2020" i="8"/>
  <c r="P2021" i="8"/>
  <c r="P2022" i="8"/>
  <c r="P2023" i="8"/>
  <c r="P2024" i="8"/>
  <c r="P2025" i="8"/>
  <c r="P2026" i="8"/>
  <c r="P2027" i="8"/>
  <c r="P2028" i="8"/>
  <c r="P2029" i="8"/>
  <c r="P2030" i="8"/>
  <c r="P2031" i="8"/>
  <c r="P2032" i="8"/>
  <c r="P2033" i="8"/>
  <c r="P2034" i="8"/>
  <c r="P2035" i="8"/>
  <c r="P2036" i="8"/>
  <c r="P2037" i="8"/>
  <c r="P2038" i="8"/>
  <c r="P2039" i="8"/>
  <c r="P2040" i="8"/>
  <c r="P2041" i="8"/>
  <c r="P2042" i="8"/>
  <c r="P2043" i="8"/>
  <c r="P2044" i="8"/>
  <c r="P2045" i="8"/>
  <c r="P2046" i="8"/>
  <c r="P2047" i="8"/>
  <c r="P2048" i="8"/>
  <c r="P2049" i="8"/>
  <c r="P2050" i="8"/>
  <c r="P2051" i="8"/>
  <c r="P2052" i="8"/>
  <c r="P2053" i="8"/>
  <c r="P2054" i="8"/>
  <c r="P2055" i="8"/>
  <c r="P2056" i="8"/>
  <c r="P2057" i="8"/>
  <c r="P2058" i="8"/>
  <c r="P2059" i="8"/>
  <c r="P2060" i="8"/>
  <c r="P2061" i="8"/>
  <c r="P2062" i="8"/>
  <c r="P2063" i="8"/>
  <c r="P2064" i="8"/>
  <c r="P2065" i="8"/>
  <c r="P2066" i="8"/>
  <c r="P2067" i="8"/>
  <c r="P2068" i="8"/>
  <c r="P2069" i="8"/>
  <c r="P2070" i="8"/>
  <c r="P2071" i="8"/>
  <c r="P2072" i="8"/>
  <c r="P2073" i="8"/>
  <c r="P2074" i="8"/>
  <c r="P2075" i="8"/>
  <c r="P2076" i="8"/>
  <c r="P2077" i="8"/>
  <c r="P2078" i="8"/>
  <c r="P2079" i="8"/>
  <c r="P2080" i="8"/>
  <c r="P2081" i="8"/>
  <c r="P2082" i="8"/>
  <c r="P2083" i="8"/>
  <c r="P2084" i="8"/>
  <c r="P2085" i="8"/>
  <c r="P2086" i="8"/>
  <c r="P2087" i="8"/>
  <c r="P2088" i="8"/>
  <c r="P2089" i="8"/>
  <c r="P2090" i="8"/>
  <c r="P2091" i="8"/>
  <c r="P2092" i="8"/>
  <c r="P2093" i="8"/>
  <c r="P2094" i="8"/>
  <c r="P2095" i="8"/>
  <c r="P2096" i="8"/>
  <c r="P2097" i="8"/>
  <c r="P2098" i="8"/>
  <c r="P2099" i="8"/>
  <c r="P2100" i="8"/>
  <c r="P2101" i="8"/>
  <c r="P2102" i="8"/>
  <c r="P2103" i="8"/>
  <c r="P2104" i="8"/>
  <c r="P2105" i="8"/>
  <c r="P2106" i="8"/>
  <c r="P2107" i="8"/>
  <c r="P2108" i="8"/>
  <c r="P2109" i="8"/>
  <c r="P2110" i="8"/>
  <c r="P2111" i="8"/>
  <c r="P2112" i="8"/>
  <c r="P2113" i="8"/>
  <c r="P2114" i="8"/>
  <c r="P2115" i="8"/>
  <c r="P2116" i="8"/>
  <c r="P2117" i="8"/>
  <c r="P2118" i="8"/>
  <c r="P2119" i="8"/>
  <c r="P2120" i="8"/>
  <c r="P2121" i="8"/>
  <c r="P2122" i="8"/>
  <c r="P2123" i="8"/>
  <c r="P2124" i="8"/>
  <c r="P2125" i="8"/>
  <c r="P2126" i="8"/>
  <c r="P2127" i="8"/>
  <c r="P2128" i="8"/>
  <c r="P2129" i="8"/>
  <c r="P2130" i="8"/>
  <c r="P2131" i="8"/>
  <c r="P2132" i="8"/>
  <c r="P2133" i="8"/>
  <c r="P2134" i="8"/>
  <c r="P2135" i="8"/>
  <c r="P2136" i="8"/>
  <c r="P2137" i="8"/>
  <c r="P2138" i="8"/>
  <c r="P2139" i="8"/>
  <c r="P2140" i="8"/>
  <c r="P2141" i="8"/>
  <c r="P2142" i="8"/>
  <c r="P2143" i="8"/>
  <c r="P2144" i="8"/>
  <c r="P2145" i="8"/>
  <c r="P2146" i="8"/>
  <c r="P2147" i="8"/>
  <c r="P2148" i="8"/>
  <c r="P2149" i="8"/>
  <c r="P2150" i="8"/>
  <c r="P2151" i="8"/>
  <c r="P2152" i="8"/>
  <c r="P2153" i="8"/>
  <c r="P2154" i="8"/>
  <c r="P2155" i="8"/>
  <c r="P2156" i="8"/>
  <c r="P2157" i="8"/>
  <c r="P2158" i="8"/>
  <c r="P2159" i="8"/>
  <c r="P2160" i="8"/>
  <c r="P2161" i="8"/>
  <c r="P2162" i="8"/>
  <c r="P2163" i="8"/>
  <c r="P2164" i="8"/>
  <c r="P2165" i="8"/>
  <c r="P2166" i="8"/>
  <c r="P2167" i="8"/>
  <c r="P2168" i="8"/>
  <c r="P2169" i="8"/>
  <c r="P2170" i="8"/>
  <c r="P2171" i="8"/>
  <c r="P2172" i="8"/>
  <c r="P2173" i="8"/>
  <c r="P2174" i="8"/>
  <c r="P2175" i="8"/>
  <c r="P2176" i="8"/>
  <c r="P2177" i="8"/>
  <c r="P2178" i="8"/>
  <c r="P2179" i="8"/>
  <c r="P2180" i="8"/>
  <c r="P2181" i="8"/>
  <c r="P2182" i="8"/>
  <c r="P2183" i="8"/>
  <c r="P2184" i="8"/>
  <c r="P2185" i="8"/>
  <c r="P2186" i="8"/>
  <c r="P2187" i="8"/>
  <c r="P2188" i="8"/>
  <c r="P2189" i="8"/>
  <c r="P2190" i="8"/>
  <c r="P2191" i="8"/>
  <c r="P2192" i="8"/>
  <c r="P2193" i="8"/>
  <c r="P2194" i="8"/>
  <c r="P2195" i="8"/>
  <c r="P2196" i="8"/>
  <c r="P2197" i="8"/>
  <c r="P2198" i="8"/>
  <c r="P2199" i="8"/>
  <c r="P2200" i="8"/>
  <c r="P2201" i="8"/>
  <c r="P2202" i="8"/>
  <c r="P2203" i="8"/>
  <c r="P2204" i="8"/>
  <c r="P2205" i="8"/>
  <c r="P2206" i="8"/>
  <c r="P2207" i="8"/>
  <c r="P2208" i="8"/>
  <c r="P2209" i="8"/>
  <c r="P2210" i="8"/>
  <c r="P2211" i="8"/>
  <c r="P2212" i="8"/>
  <c r="P2213" i="8"/>
  <c r="P2214" i="8"/>
  <c r="P2215" i="8"/>
  <c r="P2216" i="8"/>
  <c r="P2217" i="8"/>
  <c r="P2218" i="8"/>
  <c r="P2219" i="8"/>
  <c r="P2220" i="8"/>
  <c r="P2221" i="8"/>
  <c r="P2222" i="8"/>
  <c r="P2223" i="8"/>
  <c r="P2224" i="8"/>
  <c r="P2225" i="8"/>
  <c r="P2226" i="8"/>
  <c r="P2227" i="8"/>
  <c r="P2228" i="8"/>
  <c r="P2229" i="8"/>
  <c r="P2230" i="8"/>
  <c r="P2231" i="8"/>
  <c r="P2232" i="8"/>
  <c r="P2233" i="8"/>
  <c r="P2234" i="8"/>
  <c r="P2235" i="8"/>
  <c r="P2236" i="8"/>
  <c r="P2237" i="8"/>
  <c r="P2238" i="8"/>
  <c r="P2239" i="8"/>
  <c r="P2240" i="8"/>
  <c r="P2241" i="8"/>
  <c r="P2242" i="8"/>
  <c r="P2243" i="8"/>
  <c r="P2244" i="8"/>
  <c r="P2245" i="8"/>
  <c r="P2246" i="8"/>
  <c r="P2247" i="8"/>
  <c r="P2248" i="8"/>
  <c r="P2249" i="8"/>
  <c r="P2250" i="8"/>
  <c r="P2251" i="8"/>
  <c r="P2252" i="8"/>
  <c r="P2253" i="8"/>
  <c r="P2254" i="8"/>
  <c r="P2255" i="8"/>
  <c r="P2256" i="8"/>
  <c r="P2257" i="8"/>
  <c r="P2258" i="8"/>
  <c r="P2259" i="8"/>
  <c r="P2260" i="8"/>
  <c r="P2261" i="8"/>
  <c r="P2262" i="8"/>
  <c r="P2263" i="8"/>
  <c r="P2264" i="8"/>
  <c r="P2265" i="8"/>
  <c r="P2266" i="8"/>
  <c r="P2267" i="8"/>
  <c r="P2268" i="8"/>
  <c r="P2269" i="8"/>
  <c r="P2270" i="8"/>
  <c r="P2271" i="8"/>
  <c r="P2272" i="8"/>
  <c r="P2273" i="8"/>
  <c r="P2274" i="8"/>
  <c r="P2275" i="8"/>
  <c r="P2276" i="8"/>
  <c r="P2277" i="8"/>
  <c r="P2278" i="8"/>
  <c r="P2279" i="8"/>
  <c r="P2280" i="8"/>
  <c r="P2281" i="8"/>
  <c r="P2282" i="8"/>
  <c r="P2283" i="8"/>
  <c r="P2284" i="8"/>
  <c r="P2285" i="8"/>
  <c r="P2286" i="8"/>
  <c r="P2287" i="8"/>
  <c r="P2288" i="8"/>
  <c r="P2289" i="8"/>
  <c r="P2290" i="8"/>
  <c r="P2291" i="8"/>
  <c r="P2292" i="8"/>
  <c r="P2293" i="8"/>
  <c r="P2294" i="8"/>
  <c r="P2295" i="8"/>
  <c r="P2296" i="8"/>
  <c r="P2297" i="8"/>
  <c r="P2298" i="8"/>
  <c r="P2299" i="8"/>
  <c r="P2300" i="8"/>
  <c r="P2301" i="8"/>
  <c r="P2302" i="8"/>
  <c r="P2303" i="8"/>
  <c r="P2304" i="8"/>
  <c r="P2305" i="8"/>
  <c r="P2306" i="8"/>
  <c r="P2307" i="8"/>
  <c r="P2308" i="8"/>
  <c r="P2309" i="8"/>
  <c r="P2310" i="8"/>
  <c r="P2311" i="8"/>
  <c r="P2312" i="8"/>
  <c r="P2313" i="8"/>
  <c r="P2314" i="8"/>
  <c r="P2315" i="8"/>
  <c r="P2316" i="8"/>
  <c r="P2317" i="8"/>
  <c r="P2318" i="8"/>
  <c r="P2319" i="8"/>
  <c r="P2320" i="8"/>
  <c r="P2321" i="8"/>
  <c r="P2322" i="8"/>
  <c r="P2323" i="8"/>
  <c r="P2324" i="8"/>
  <c r="P2325" i="8"/>
  <c r="P2326" i="8"/>
  <c r="P2327" i="8"/>
  <c r="P2328" i="8"/>
  <c r="P2329" i="8"/>
  <c r="P2330" i="8"/>
  <c r="P2331" i="8"/>
  <c r="P2332" i="8"/>
  <c r="P2333" i="8"/>
  <c r="P2334" i="8"/>
  <c r="P2335" i="8"/>
  <c r="P2336" i="8"/>
  <c r="P2337" i="8"/>
  <c r="P2338" i="8"/>
  <c r="P2339" i="8"/>
  <c r="P2340" i="8"/>
  <c r="P2341" i="8"/>
  <c r="P2342" i="8"/>
  <c r="P2343" i="8"/>
  <c r="P2344" i="8"/>
  <c r="P2345" i="8"/>
  <c r="P2346" i="8"/>
  <c r="P2347" i="8"/>
  <c r="P2348" i="8"/>
  <c r="P2349" i="8"/>
  <c r="P2350" i="8"/>
  <c r="P2351" i="8"/>
  <c r="P2352" i="8"/>
  <c r="P2353" i="8"/>
  <c r="P2354" i="8"/>
  <c r="P2355" i="8"/>
  <c r="P2356" i="8"/>
  <c r="P2357" i="8"/>
  <c r="P2358" i="8"/>
  <c r="P2359" i="8"/>
  <c r="P2360" i="8"/>
  <c r="P2361" i="8"/>
  <c r="P2362" i="8"/>
  <c r="P2363" i="8"/>
  <c r="P2364" i="8"/>
  <c r="P2365" i="8"/>
  <c r="P2366" i="8"/>
  <c r="P2367" i="8"/>
  <c r="P2368" i="8"/>
  <c r="P2369" i="8"/>
  <c r="P2370" i="8"/>
  <c r="P2371" i="8"/>
  <c r="P2372" i="8"/>
  <c r="P2373" i="8"/>
  <c r="P2374" i="8"/>
  <c r="P2375" i="8"/>
  <c r="P2376" i="8"/>
  <c r="P2377" i="8"/>
  <c r="P2378" i="8"/>
  <c r="P2379" i="8"/>
  <c r="P2380" i="8"/>
  <c r="P2381" i="8"/>
  <c r="P2382" i="8"/>
  <c r="P2383" i="8"/>
  <c r="P2384" i="8"/>
  <c r="P2385" i="8"/>
  <c r="P2386" i="8"/>
  <c r="P2387" i="8"/>
  <c r="P2388" i="8"/>
  <c r="P2389" i="8"/>
  <c r="P2390" i="8"/>
  <c r="P2391" i="8"/>
  <c r="P2392" i="8"/>
  <c r="P2393" i="8"/>
  <c r="P2394" i="8"/>
  <c r="P2395" i="8"/>
  <c r="P2396" i="8"/>
  <c r="P2397" i="8"/>
  <c r="P2398" i="8"/>
  <c r="P2399" i="8"/>
  <c r="P2400" i="8"/>
  <c r="P2401" i="8"/>
  <c r="P2402" i="8"/>
  <c r="P2403" i="8"/>
  <c r="P2404" i="8"/>
  <c r="P2405" i="8"/>
  <c r="P2406" i="8"/>
  <c r="P2407" i="8"/>
  <c r="P2408" i="8"/>
  <c r="P2409" i="8"/>
  <c r="P2410" i="8"/>
  <c r="P2411" i="8"/>
  <c r="P2412" i="8"/>
  <c r="P2413" i="8"/>
  <c r="P2414" i="8"/>
  <c r="P2415" i="8"/>
  <c r="P2416" i="8"/>
  <c r="P2417" i="8"/>
  <c r="P2418" i="8"/>
  <c r="P2419" i="8"/>
  <c r="P2420" i="8"/>
  <c r="P2421" i="8"/>
  <c r="P2422" i="8"/>
  <c r="P2423" i="8"/>
  <c r="P2424" i="8"/>
  <c r="P2425" i="8"/>
  <c r="P2426" i="8"/>
  <c r="P2427" i="8"/>
  <c r="P2428" i="8"/>
  <c r="P2429" i="8"/>
  <c r="P2430" i="8"/>
  <c r="P2431" i="8"/>
  <c r="P2432" i="8"/>
  <c r="P2433" i="8"/>
  <c r="P2434" i="8"/>
  <c r="P2435" i="8"/>
  <c r="P2436" i="8"/>
  <c r="P2437" i="8"/>
  <c r="P2438" i="8"/>
  <c r="P2439" i="8"/>
  <c r="P2440" i="8"/>
  <c r="P2441" i="8"/>
  <c r="P2442" i="8"/>
  <c r="P2443" i="8"/>
  <c r="P2444" i="8"/>
  <c r="P2445" i="8"/>
  <c r="P2446" i="8"/>
  <c r="P2447" i="8"/>
  <c r="P2448" i="8"/>
  <c r="P2449" i="8"/>
  <c r="P2450" i="8"/>
  <c r="P2451" i="8"/>
  <c r="P2452" i="8"/>
  <c r="P2453" i="8"/>
  <c r="P2454" i="8"/>
  <c r="P2455" i="8"/>
  <c r="P2456" i="8"/>
  <c r="P2457" i="8"/>
  <c r="P2458" i="8"/>
  <c r="P2459" i="8"/>
  <c r="P2460" i="8"/>
  <c r="P2461" i="8"/>
  <c r="P2462" i="8"/>
  <c r="P2463" i="8"/>
  <c r="P2464" i="8"/>
  <c r="P2465" i="8"/>
  <c r="P2466" i="8"/>
  <c r="P2467" i="8"/>
  <c r="P2468" i="8"/>
  <c r="P2469" i="8"/>
  <c r="P2470" i="8"/>
  <c r="P2471" i="8"/>
  <c r="P2472" i="8"/>
  <c r="P2473" i="8"/>
  <c r="P2474" i="8"/>
  <c r="P2475" i="8"/>
  <c r="P2476" i="8"/>
  <c r="P2477" i="8"/>
  <c r="P2478" i="8"/>
  <c r="P2479" i="8"/>
  <c r="P2480" i="8"/>
  <c r="P2481" i="8"/>
  <c r="P2482" i="8"/>
  <c r="P2483" i="8"/>
  <c r="P2484" i="8"/>
  <c r="P2485" i="8"/>
  <c r="P2486" i="8"/>
  <c r="P2487" i="8"/>
  <c r="P2488" i="8"/>
  <c r="P2489" i="8"/>
  <c r="P2490" i="8"/>
  <c r="P2491" i="8"/>
  <c r="P2492" i="8"/>
  <c r="P2493" i="8"/>
  <c r="P2494" i="8"/>
  <c r="P2495" i="8"/>
  <c r="P2496" i="8"/>
  <c r="P2497" i="8"/>
  <c r="P2498" i="8"/>
  <c r="P2499" i="8"/>
  <c r="P2500" i="8"/>
  <c r="P2501" i="8"/>
  <c r="P2502" i="8"/>
  <c r="P2503" i="8"/>
  <c r="P2504" i="8"/>
  <c r="P2505" i="8"/>
  <c r="P2506" i="8"/>
  <c r="P2507" i="8"/>
  <c r="P2508" i="8"/>
  <c r="P2509" i="8"/>
  <c r="P2510" i="8"/>
  <c r="P2511" i="8"/>
  <c r="P2512" i="8"/>
  <c r="P2513" i="8"/>
  <c r="P2514" i="8"/>
  <c r="P2515" i="8"/>
  <c r="P2516" i="8"/>
  <c r="P2517" i="8"/>
  <c r="P2518" i="8"/>
  <c r="P2519" i="8"/>
  <c r="P2520" i="8"/>
  <c r="P2521" i="8"/>
  <c r="P2522" i="8"/>
  <c r="P2523" i="8"/>
  <c r="P2524" i="8"/>
  <c r="P2525" i="8"/>
  <c r="P2526" i="8"/>
  <c r="P2527" i="8"/>
  <c r="P2528" i="8"/>
  <c r="P2529" i="8"/>
  <c r="P2530" i="8"/>
  <c r="P2531" i="8"/>
  <c r="P2532" i="8"/>
  <c r="P2533" i="8"/>
  <c r="P2534" i="8"/>
  <c r="P2535" i="8"/>
  <c r="P2536" i="8"/>
  <c r="P2537" i="8"/>
  <c r="P2538" i="8"/>
  <c r="P2539" i="8"/>
  <c r="P2540" i="8"/>
  <c r="P2541" i="8"/>
  <c r="P2542" i="8"/>
  <c r="P2543" i="8"/>
  <c r="P2544" i="8"/>
  <c r="P2545" i="8"/>
  <c r="P2546" i="8"/>
  <c r="P2547" i="8"/>
  <c r="P2548" i="8"/>
  <c r="P2549" i="8"/>
  <c r="P2550" i="8"/>
  <c r="P2551" i="8"/>
  <c r="P2552" i="8"/>
  <c r="P2553" i="8"/>
  <c r="P2554" i="8"/>
  <c r="P2555" i="8"/>
  <c r="P2556" i="8"/>
  <c r="P2557" i="8"/>
  <c r="P2558" i="8"/>
  <c r="P2559" i="8"/>
  <c r="P2560" i="8"/>
  <c r="P2561" i="8"/>
  <c r="P2562" i="8"/>
  <c r="P2563" i="8"/>
  <c r="P2564" i="8"/>
  <c r="P2565" i="8"/>
  <c r="P2566" i="8"/>
  <c r="P2567" i="8"/>
  <c r="P2568" i="8"/>
  <c r="P2569" i="8"/>
  <c r="P2570" i="8"/>
  <c r="P2571" i="8"/>
  <c r="P2572" i="8"/>
  <c r="P2573" i="8"/>
  <c r="P2574" i="8"/>
  <c r="P2575" i="8"/>
  <c r="P2576" i="8"/>
  <c r="P2577" i="8"/>
  <c r="P2578" i="8"/>
  <c r="P2579" i="8"/>
  <c r="P2580" i="8"/>
  <c r="P2581" i="8"/>
  <c r="P2582" i="8"/>
  <c r="P2583" i="8"/>
  <c r="P2584" i="8"/>
  <c r="P2585" i="8"/>
  <c r="P2586" i="8"/>
  <c r="P2587" i="8"/>
  <c r="P2588" i="8"/>
  <c r="P2589" i="8"/>
  <c r="P2590" i="8"/>
  <c r="P2591" i="8"/>
  <c r="P2592" i="8"/>
  <c r="P2593" i="8"/>
  <c r="P2594" i="8"/>
  <c r="P2595" i="8"/>
  <c r="P2596" i="8"/>
  <c r="P2597" i="8"/>
  <c r="P2598" i="8"/>
  <c r="P2599" i="8"/>
  <c r="P2600" i="8"/>
  <c r="P2601" i="8"/>
  <c r="P2602" i="8"/>
  <c r="P2603" i="8"/>
  <c r="P2604" i="8"/>
  <c r="P2605" i="8"/>
  <c r="P2606" i="8"/>
  <c r="P2607" i="8"/>
  <c r="P2608" i="8"/>
  <c r="P2609" i="8"/>
  <c r="P2610" i="8"/>
  <c r="P2611" i="8"/>
  <c r="P2612" i="8"/>
  <c r="P2613" i="8"/>
  <c r="P2614" i="8"/>
  <c r="P2615" i="8"/>
  <c r="P2616" i="8"/>
  <c r="P2617" i="8"/>
  <c r="P2618" i="8"/>
  <c r="P2619" i="8"/>
  <c r="P2620" i="8"/>
  <c r="P2621" i="8"/>
  <c r="P2622" i="8"/>
  <c r="P2623" i="8"/>
  <c r="P2624" i="8"/>
  <c r="P2625" i="8"/>
  <c r="P2626" i="8"/>
  <c r="P2627" i="8"/>
  <c r="P2628" i="8"/>
  <c r="P2629" i="8"/>
  <c r="P2630" i="8"/>
  <c r="P2631" i="8"/>
  <c r="P2632" i="8"/>
  <c r="P2633" i="8"/>
  <c r="P2634" i="8"/>
  <c r="P2635" i="8"/>
  <c r="P2636" i="8"/>
  <c r="P2637" i="8"/>
  <c r="P2638" i="8"/>
  <c r="P2639" i="8"/>
  <c r="P2640" i="8"/>
  <c r="P2641" i="8"/>
  <c r="P2642" i="8"/>
  <c r="P2643" i="8"/>
  <c r="P2644" i="8"/>
  <c r="P2645" i="8"/>
  <c r="P2646" i="8"/>
  <c r="P2647" i="8"/>
  <c r="P2648" i="8"/>
  <c r="P2649" i="8"/>
  <c r="P2650" i="8"/>
  <c r="P2651" i="8"/>
  <c r="P2652" i="8"/>
  <c r="P2653" i="8"/>
  <c r="P2654" i="8"/>
  <c r="P2655" i="8"/>
  <c r="P2656" i="8"/>
  <c r="P2657" i="8"/>
  <c r="P2658" i="8"/>
  <c r="P2659" i="8"/>
  <c r="P2660" i="8"/>
  <c r="P2661" i="8"/>
  <c r="P2662" i="8"/>
  <c r="P2663" i="8"/>
  <c r="P2664" i="8"/>
  <c r="P2665" i="8"/>
  <c r="P2666" i="8"/>
  <c r="P2667" i="8"/>
  <c r="P2668" i="8"/>
  <c r="P2669" i="8"/>
  <c r="P2670" i="8"/>
  <c r="P2671" i="8"/>
  <c r="P2672" i="8"/>
  <c r="P2673" i="8"/>
  <c r="P2674" i="8"/>
  <c r="P2675" i="8"/>
  <c r="P2676" i="8"/>
  <c r="P2677" i="8"/>
  <c r="P2678" i="8"/>
  <c r="P2679" i="8"/>
  <c r="P2680" i="8"/>
  <c r="P2681" i="8"/>
  <c r="P2682" i="8"/>
  <c r="P2683" i="8"/>
  <c r="P2684" i="8"/>
  <c r="P2685" i="8"/>
  <c r="P2686" i="8"/>
  <c r="P2687" i="8"/>
  <c r="P2688" i="8"/>
  <c r="P2689" i="8"/>
  <c r="P2690" i="8"/>
  <c r="P2691" i="8"/>
  <c r="P2692" i="8"/>
  <c r="P2693" i="8"/>
  <c r="P2694" i="8"/>
  <c r="P2695" i="8"/>
  <c r="P2696" i="8"/>
  <c r="P2697" i="8"/>
  <c r="P2698" i="8"/>
  <c r="P2699" i="8"/>
  <c r="P2700" i="8"/>
  <c r="P2701" i="8"/>
  <c r="P2702" i="8"/>
  <c r="P2703" i="8"/>
  <c r="P2704" i="8"/>
  <c r="P2705" i="8"/>
  <c r="P2706" i="8"/>
  <c r="P2707" i="8"/>
  <c r="P2708" i="8"/>
  <c r="P2709" i="8"/>
  <c r="P2710" i="8"/>
  <c r="P2711" i="8"/>
  <c r="P2712" i="8"/>
  <c r="P2713" i="8"/>
  <c r="P2714" i="8"/>
  <c r="P2715" i="8"/>
  <c r="P2716" i="8"/>
  <c r="P2717" i="8"/>
  <c r="P2718" i="8"/>
  <c r="P2719" i="8"/>
  <c r="P2720" i="8"/>
  <c r="P2721" i="8"/>
  <c r="P2722" i="8"/>
  <c r="P2723" i="8"/>
  <c r="P2724" i="8"/>
  <c r="P2725" i="8"/>
  <c r="P2726" i="8"/>
  <c r="P2727" i="8"/>
  <c r="P2728" i="8"/>
  <c r="P2729" i="8"/>
  <c r="P2730" i="8"/>
  <c r="P2731" i="8"/>
  <c r="P2732" i="8"/>
  <c r="P2733" i="8"/>
  <c r="P2734" i="8"/>
  <c r="P2735" i="8"/>
  <c r="P2736" i="8"/>
  <c r="P2737" i="8"/>
  <c r="P2738" i="8"/>
  <c r="P2739" i="8"/>
  <c r="P2740" i="8"/>
  <c r="P2741" i="8"/>
  <c r="P2742" i="8"/>
  <c r="P2743" i="8"/>
  <c r="P2744" i="8"/>
  <c r="P2745" i="8"/>
  <c r="P2746" i="8"/>
  <c r="P2747" i="8"/>
  <c r="P2748" i="8"/>
  <c r="P2749" i="8"/>
  <c r="P2750" i="8"/>
  <c r="P2751" i="8"/>
  <c r="P2752" i="8"/>
  <c r="P2753" i="8"/>
  <c r="P2754" i="8"/>
  <c r="P2755" i="8"/>
  <c r="P2756" i="8"/>
  <c r="P2757" i="8"/>
  <c r="P2758" i="8"/>
  <c r="P2759" i="8"/>
  <c r="P2760" i="8"/>
  <c r="P2761" i="8"/>
  <c r="P2762" i="8"/>
  <c r="P2763" i="8"/>
  <c r="P2764" i="8"/>
  <c r="P2765" i="8"/>
  <c r="P2766" i="8"/>
  <c r="P2767" i="8"/>
  <c r="P2768" i="8"/>
  <c r="P2769" i="8"/>
  <c r="P2770" i="8"/>
  <c r="P2771" i="8"/>
  <c r="P2772" i="8"/>
  <c r="P2773" i="8"/>
  <c r="P2774" i="8"/>
  <c r="P2775" i="8"/>
  <c r="P2776" i="8"/>
  <c r="P2777" i="8"/>
  <c r="P2778" i="8"/>
  <c r="P2779" i="8"/>
  <c r="P2780" i="8"/>
  <c r="P2781" i="8"/>
  <c r="P2782" i="8"/>
  <c r="P2783" i="8"/>
  <c r="P2784" i="8"/>
  <c r="P2785" i="8"/>
  <c r="P2786" i="8"/>
  <c r="P2787" i="8"/>
  <c r="P2788" i="8"/>
  <c r="P2789" i="8"/>
  <c r="P2790" i="8"/>
  <c r="P2791" i="8"/>
  <c r="P2792" i="8"/>
  <c r="P2793" i="8"/>
  <c r="P2794" i="8"/>
  <c r="P2795" i="8"/>
  <c r="P2796" i="8"/>
  <c r="P2797" i="8"/>
  <c r="P2798" i="8"/>
  <c r="P2799" i="8"/>
  <c r="P2800" i="8"/>
  <c r="P2801" i="8"/>
  <c r="P2802" i="8"/>
  <c r="P2803" i="8"/>
  <c r="P2804" i="8"/>
  <c r="P2805" i="8"/>
  <c r="P2806" i="8"/>
  <c r="P2807" i="8"/>
  <c r="P2808" i="8"/>
  <c r="P2809" i="8"/>
  <c r="P2810" i="8"/>
  <c r="P2811" i="8"/>
  <c r="P2812" i="8"/>
  <c r="P2813" i="8"/>
  <c r="P2814" i="8"/>
  <c r="P2815" i="8"/>
  <c r="P2816" i="8"/>
  <c r="P2817" i="8"/>
  <c r="P2818" i="8"/>
  <c r="P2819" i="8"/>
  <c r="P2820" i="8"/>
  <c r="P2821" i="8"/>
  <c r="P2822" i="8"/>
  <c r="P2823" i="8"/>
  <c r="P2824" i="8"/>
  <c r="P2825" i="8"/>
  <c r="P2826" i="8"/>
  <c r="P2827" i="8"/>
  <c r="P2828" i="8"/>
  <c r="P2829" i="8"/>
  <c r="P2830" i="8"/>
  <c r="P2831" i="8"/>
  <c r="P2832" i="8"/>
  <c r="P2833" i="8"/>
  <c r="P2834" i="8"/>
  <c r="P2835" i="8"/>
  <c r="P2836" i="8"/>
  <c r="P2837" i="8"/>
  <c r="P2838" i="8"/>
  <c r="P2839" i="8"/>
  <c r="P2840" i="8"/>
  <c r="P2841" i="8"/>
  <c r="P2842" i="8"/>
  <c r="P2843" i="8"/>
  <c r="P2844" i="8"/>
  <c r="P2845" i="8"/>
  <c r="P2846" i="8"/>
  <c r="P2847" i="8"/>
  <c r="P2848" i="8"/>
  <c r="P2849" i="8"/>
  <c r="P2850" i="8"/>
  <c r="P2851" i="8"/>
  <c r="P2852" i="8"/>
  <c r="P2853" i="8"/>
  <c r="P2854" i="8"/>
  <c r="P2855" i="8"/>
  <c r="P2856" i="8"/>
  <c r="P2857" i="8"/>
  <c r="P2858" i="8"/>
  <c r="P2859" i="8"/>
  <c r="P2860" i="8"/>
  <c r="P2861" i="8"/>
  <c r="P2862" i="8"/>
  <c r="P2863" i="8"/>
  <c r="P2864" i="8"/>
  <c r="P2865" i="8"/>
  <c r="P2866" i="8"/>
  <c r="P2867" i="8"/>
  <c r="P2868" i="8"/>
  <c r="P2869" i="8"/>
  <c r="P2870" i="8"/>
  <c r="P2871" i="8"/>
  <c r="P2872" i="8"/>
  <c r="P2873" i="8"/>
  <c r="P2874" i="8"/>
  <c r="P2875" i="8"/>
  <c r="P2876" i="8"/>
  <c r="P2877" i="8"/>
  <c r="P2878" i="8"/>
  <c r="P2879" i="8"/>
  <c r="P2880" i="8"/>
  <c r="P2881" i="8"/>
  <c r="P2882" i="8"/>
  <c r="P2883" i="8"/>
  <c r="P2884" i="8"/>
  <c r="P2885" i="8"/>
  <c r="P2886" i="8"/>
  <c r="P2887" i="8"/>
  <c r="P2888" i="8"/>
  <c r="P2889" i="8"/>
  <c r="P2890" i="8"/>
  <c r="P2891" i="8"/>
  <c r="P2892" i="8"/>
  <c r="P2893" i="8"/>
  <c r="P2894" i="8"/>
  <c r="P2895" i="8"/>
  <c r="P2896" i="8"/>
  <c r="P2897" i="8"/>
  <c r="P2898" i="8"/>
  <c r="P2899" i="8"/>
  <c r="P2900" i="8"/>
  <c r="P2901" i="8"/>
  <c r="P2902" i="8"/>
  <c r="P2903" i="8"/>
  <c r="P2904" i="8"/>
  <c r="P2905" i="8"/>
  <c r="P2906" i="8"/>
  <c r="P2907" i="8"/>
  <c r="P2908" i="8"/>
  <c r="P2909" i="8"/>
  <c r="P2910" i="8"/>
  <c r="P2911" i="8"/>
  <c r="P2912" i="8"/>
  <c r="P2913" i="8"/>
  <c r="P2914" i="8"/>
  <c r="P2915" i="8"/>
  <c r="P2916" i="8"/>
  <c r="P2917" i="8"/>
  <c r="P2918" i="8"/>
  <c r="P2919" i="8"/>
  <c r="P2920" i="8"/>
  <c r="P2921" i="8"/>
  <c r="P2922" i="8"/>
  <c r="P2923" i="8"/>
  <c r="P2924" i="8"/>
  <c r="P2925" i="8"/>
  <c r="P2926" i="8"/>
  <c r="P2927" i="8"/>
  <c r="P2928" i="8"/>
  <c r="P2929" i="8"/>
  <c r="P2930" i="8"/>
  <c r="P2931" i="8"/>
  <c r="P2932" i="8"/>
  <c r="P2933" i="8"/>
  <c r="P2934" i="8"/>
  <c r="P2935" i="8"/>
  <c r="P2936" i="8"/>
  <c r="P2937" i="8"/>
  <c r="P2938" i="8"/>
  <c r="P2939" i="8"/>
  <c r="P2940" i="8"/>
  <c r="P2941" i="8"/>
  <c r="P2942" i="8"/>
  <c r="P2943" i="8"/>
  <c r="P2944" i="8"/>
  <c r="P2945" i="8"/>
  <c r="P2946" i="8"/>
  <c r="P2947" i="8"/>
  <c r="P2948" i="8"/>
  <c r="P2949" i="8"/>
  <c r="P2950" i="8"/>
  <c r="P2951" i="8"/>
  <c r="P2952" i="8"/>
  <c r="P2953" i="8"/>
  <c r="P2954" i="8"/>
  <c r="P2955" i="8"/>
  <c r="P2956" i="8"/>
  <c r="P2957" i="8"/>
  <c r="P2958" i="8"/>
  <c r="P2959" i="8"/>
  <c r="P2960" i="8"/>
  <c r="P2961" i="8"/>
  <c r="P2962" i="8"/>
  <c r="P2963" i="8"/>
  <c r="P2964" i="8"/>
  <c r="P2965" i="8"/>
  <c r="P2966" i="8"/>
  <c r="P2967" i="8"/>
  <c r="P2968" i="8"/>
  <c r="P2969" i="8"/>
  <c r="P2970" i="8"/>
  <c r="P2971" i="8"/>
  <c r="P2972" i="8"/>
  <c r="P2973" i="8"/>
  <c r="P2974" i="8"/>
  <c r="P2975" i="8"/>
  <c r="P2976" i="8"/>
  <c r="P2977" i="8"/>
  <c r="P2978" i="8"/>
  <c r="P2979" i="8"/>
  <c r="P2980" i="8"/>
  <c r="P2981" i="8"/>
  <c r="P2982" i="8"/>
  <c r="P2983" i="8"/>
  <c r="P2984" i="8"/>
  <c r="P2985" i="8"/>
  <c r="P2986" i="8"/>
  <c r="P2987" i="8"/>
  <c r="P2988" i="8"/>
  <c r="P2989" i="8"/>
  <c r="P2990" i="8"/>
  <c r="P2991" i="8"/>
  <c r="P2992" i="8"/>
  <c r="P2993" i="8"/>
  <c r="P2994" i="8"/>
  <c r="P2995" i="8"/>
  <c r="P2996" i="8"/>
  <c r="P2997" i="8"/>
  <c r="P2998" i="8"/>
  <c r="P2999" i="8"/>
  <c r="P3000" i="8"/>
  <c r="P3001" i="8"/>
  <c r="P3002" i="8"/>
  <c r="P3003" i="8"/>
  <c r="P3004" i="8"/>
  <c r="P3005" i="8"/>
  <c r="P3006" i="8"/>
  <c r="P3007" i="8"/>
  <c r="P3008" i="8"/>
  <c r="P3009" i="8"/>
  <c r="P3010" i="8"/>
  <c r="P3011" i="8"/>
  <c r="P3012" i="8"/>
  <c r="P3013" i="8"/>
  <c r="P3014" i="8"/>
  <c r="P3015" i="8"/>
  <c r="P3016" i="8"/>
  <c r="P3017" i="8"/>
  <c r="P3018" i="8"/>
  <c r="P3019" i="8"/>
  <c r="P3020" i="8"/>
  <c r="P3021" i="8"/>
  <c r="P3022" i="8"/>
  <c r="P3023" i="8"/>
  <c r="P3024" i="8"/>
  <c r="P3025" i="8"/>
  <c r="P3026" i="8"/>
  <c r="P3027" i="8"/>
  <c r="P3028" i="8"/>
  <c r="P3029" i="8"/>
  <c r="P3030" i="8"/>
  <c r="P3031" i="8"/>
  <c r="P3032" i="8"/>
  <c r="P3033" i="8"/>
  <c r="P3034" i="8"/>
  <c r="P3035" i="8"/>
  <c r="P3036" i="8"/>
  <c r="P3037" i="8"/>
  <c r="P3038" i="8"/>
  <c r="P3039" i="8"/>
  <c r="P3040" i="8"/>
  <c r="P3041" i="8"/>
  <c r="P3042" i="8"/>
  <c r="P3043" i="8"/>
  <c r="P3044" i="8"/>
  <c r="P3045" i="8"/>
  <c r="P3046" i="8"/>
  <c r="P3047" i="8"/>
  <c r="P3048" i="8"/>
  <c r="P3049" i="8"/>
  <c r="P3050" i="8"/>
  <c r="P3051" i="8"/>
  <c r="P3052" i="8"/>
  <c r="P3053" i="8"/>
  <c r="P3054" i="8"/>
  <c r="P3055" i="8"/>
  <c r="P3056" i="8"/>
  <c r="P3057" i="8"/>
  <c r="P3058" i="8"/>
  <c r="P3059" i="8"/>
  <c r="P3060" i="8"/>
  <c r="P3061" i="8"/>
  <c r="P3062" i="8"/>
  <c r="P3063" i="8"/>
  <c r="P3064" i="8"/>
  <c r="P3065" i="8"/>
  <c r="P3066" i="8"/>
  <c r="P3067" i="8"/>
  <c r="P3068" i="8"/>
  <c r="P3069" i="8"/>
  <c r="P3070" i="8"/>
  <c r="P3071" i="8"/>
  <c r="P3072" i="8"/>
  <c r="P3073" i="8"/>
  <c r="P3074" i="8"/>
  <c r="P3075" i="8"/>
  <c r="P3076" i="8"/>
  <c r="P3077" i="8"/>
  <c r="P3078" i="8"/>
  <c r="P3079" i="8"/>
  <c r="P3080" i="8"/>
  <c r="P3081" i="8"/>
  <c r="P3082" i="8"/>
  <c r="P3083" i="8"/>
  <c r="P3084" i="8"/>
  <c r="P3085" i="8"/>
  <c r="P3086" i="8"/>
  <c r="P3087" i="8"/>
  <c r="P3088" i="8"/>
  <c r="P3089" i="8"/>
  <c r="P3090" i="8"/>
  <c r="P3091" i="8"/>
  <c r="P3092" i="8"/>
  <c r="P3093" i="8"/>
  <c r="P3094" i="8"/>
  <c r="P3095" i="8"/>
  <c r="P3096" i="8"/>
  <c r="P3097" i="8"/>
  <c r="P3098" i="8"/>
  <c r="P3099" i="8"/>
  <c r="P3100" i="8"/>
  <c r="P3101" i="8"/>
  <c r="P3102" i="8"/>
  <c r="P3103" i="8"/>
  <c r="P3104" i="8"/>
  <c r="P3105" i="8"/>
  <c r="P3106" i="8"/>
  <c r="P3107" i="8"/>
  <c r="P3108" i="8"/>
  <c r="P3109" i="8"/>
  <c r="P3110" i="8"/>
  <c r="P3111" i="8"/>
  <c r="P3112" i="8"/>
  <c r="P3113" i="8"/>
  <c r="P3114" i="8"/>
  <c r="P3115" i="8"/>
  <c r="P3116" i="8"/>
  <c r="P3117" i="8"/>
  <c r="P3118" i="8"/>
  <c r="P3119" i="8"/>
  <c r="P3120" i="8"/>
  <c r="P3121" i="8"/>
  <c r="P3122" i="8"/>
  <c r="P3123" i="8"/>
  <c r="P3124" i="8"/>
  <c r="P3125" i="8"/>
  <c r="P3126" i="8"/>
  <c r="P3127" i="8"/>
  <c r="P3128" i="8"/>
  <c r="P3129" i="8"/>
  <c r="P3130" i="8"/>
  <c r="P3131" i="8"/>
  <c r="P3132" i="8"/>
  <c r="P3133" i="8"/>
  <c r="P3134" i="8"/>
  <c r="P3135" i="8"/>
  <c r="P3136" i="8"/>
  <c r="P3137" i="8"/>
  <c r="P3138" i="8"/>
  <c r="P3139" i="8"/>
  <c r="P3140" i="8"/>
  <c r="P3141" i="8"/>
  <c r="P3142" i="8"/>
  <c r="P3143" i="8"/>
  <c r="P3144" i="8"/>
  <c r="P3145" i="8"/>
  <c r="P3146" i="8"/>
  <c r="P3147" i="8"/>
  <c r="P3148" i="8"/>
  <c r="P3149" i="8"/>
  <c r="P3150" i="8"/>
  <c r="P3151" i="8"/>
  <c r="P3152" i="8"/>
  <c r="P3153" i="8"/>
  <c r="P3154" i="8"/>
  <c r="P3155" i="8"/>
  <c r="P3156" i="8"/>
  <c r="P3157" i="8"/>
  <c r="P3158" i="8"/>
  <c r="P3159" i="8"/>
  <c r="P3160" i="8"/>
  <c r="P3161" i="8"/>
  <c r="P3162" i="8"/>
  <c r="P3163" i="8"/>
  <c r="P3164" i="8"/>
  <c r="P3165" i="8"/>
  <c r="P3166" i="8"/>
  <c r="P3167" i="8"/>
  <c r="P3168" i="8"/>
  <c r="P3169" i="8"/>
  <c r="P3170" i="8"/>
  <c r="P3171" i="8"/>
  <c r="P3172" i="8"/>
  <c r="P3173" i="8"/>
  <c r="P3174" i="8"/>
  <c r="P3175" i="8"/>
  <c r="P3176" i="8"/>
  <c r="P3177" i="8"/>
  <c r="P3178" i="8"/>
  <c r="P3179" i="8"/>
  <c r="P3180" i="8"/>
  <c r="P3181" i="8"/>
  <c r="P3182" i="8"/>
  <c r="P3183" i="8"/>
  <c r="P3184" i="8"/>
  <c r="P3185" i="8"/>
  <c r="P3186" i="8"/>
  <c r="P3187" i="8"/>
  <c r="P3188" i="8"/>
  <c r="P3189" i="8"/>
  <c r="P3190" i="8"/>
  <c r="P3191" i="8"/>
  <c r="P3192" i="8"/>
  <c r="P3193" i="8"/>
  <c r="P3194" i="8"/>
  <c r="P3195" i="8"/>
  <c r="P3196" i="8"/>
  <c r="P3197" i="8"/>
  <c r="P3198" i="8"/>
  <c r="P3199" i="8"/>
  <c r="P3200" i="8"/>
  <c r="P3201" i="8"/>
  <c r="P3202" i="8"/>
  <c r="P3203" i="8"/>
  <c r="P3204" i="8"/>
  <c r="P3205" i="8"/>
  <c r="P3206" i="8"/>
  <c r="P3207" i="8"/>
  <c r="P3208" i="8"/>
  <c r="P3209" i="8"/>
  <c r="P3210" i="8"/>
  <c r="P3211" i="8"/>
  <c r="P3212" i="8"/>
  <c r="P3213" i="8"/>
  <c r="P3214" i="8"/>
  <c r="P3215" i="8"/>
  <c r="P3216" i="8"/>
  <c r="P3217" i="8"/>
  <c r="P3218" i="8"/>
  <c r="P3219" i="8"/>
  <c r="P3220" i="8"/>
  <c r="P3221" i="8"/>
  <c r="P3222" i="8"/>
  <c r="P3223" i="8"/>
  <c r="P3224" i="8"/>
  <c r="P3225" i="8"/>
  <c r="P3226" i="8"/>
  <c r="P3227" i="8"/>
  <c r="P3228" i="8"/>
  <c r="P3229" i="8"/>
  <c r="P3230" i="8"/>
  <c r="P3231" i="8"/>
  <c r="P3232" i="8"/>
  <c r="P3233" i="8"/>
  <c r="P3234" i="8"/>
  <c r="P3235" i="8"/>
  <c r="P3236" i="8"/>
  <c r="P3237" i="8"/>
  <c r="P3238" i="8"/>
  <c r="P3239" i="8"/>
  <c r="P3240" i="8"/>
  <c r="P3241" i="8"/>
  <c r="P3242" i="8"/>
  <c r="P3243" i="8"/>
  <c r="P3244" i="8"/>
  <c r="P3245" i="8"/>
  <c r="P3246" i="8"/>
  <c r="P3247" i="8"/>
  <c r="P3248" i="8"/>
  <c r="P3249" i="8"/>
  <c r="P3250" i="8"/>
  <c r="P3251" i="8"/>
  <c r="P3252" i="8"/>
  <c r="P3253" i="8"/>
  <c r="P3254" i="8"/>
  <c r="P3255" i="8"/>
  <c r="P3256" i="8"/>
  <c r="P3257" i="8"/>
  <c r="P3258" i="8"/>
  <c r="P3259" i="8"/>
  <c r="P3260" i="8"/>
  <c r="P3261" i="8"/>
  <c r="P3262" i="8"/>
  <c r="P3263" i="8"/>
  <c r="P3264" i="8"/>
  <c r="P3265" i="8"/>
  <c r="P3266" i="8"/>
  <c r="P3267" i="8"/>
  <c r="P3268" i="8"/>
  <c r="P3269" i="8"/>
  <c r="P3270" i="8"/>
  <c r="P3271" i="8"/>
  <c r="P3272" i="8"/>
  <c r="P3273" i="8"/>
  <c r="P3274" i="8"/>
  <c r="P3275" i="8"/>
  <c r="P3276" i="8"/>
  <c r="P3277" i="8"/>
  <c r="P3278" i="8"/>
  <c r="P3279" i="8"/>
  <c r="P3280" i="8"/>
  <c r="P3281" i="8"/>
  <c r="P3282" i="8"/>
  <c r="P3283" i="8"/>
  <c r="P3284" i="8"/>
  <c r="P3285" i="8"/>
  <c r="P3286" i="8"/>
  <c r="P3287" i="8"/>
  <c r="P3288" i="8"/>
  <c r="P3289" i="8"/>
  <c r="P3290" i="8"/>
  <c r="P3291" i="8"/>
  <c r="P3292" i="8"/>
  <c r="P3293" i="8"/>
  <c r="P3294" i="8"/>
  <c r="P3295" i="8"/>
  <c r="P3296" i="8"/>
  <c r="P3297" i="8"/>
  <c r="P3298" i="8"/>
  <c r="P3299" i="8"/>
  <c r="P3300" i="8"/>
  <c r="P3301" i="8"/>
  <c r="P3302" i="8"/>
  <c r="P3303" i="8"/>
  <c r="P3304" i="8"/>
  <c r="P3305" i="8"/>
  <c r="P3306" i="8"/>
  <c r="P3307" i="8"/>
  <c r="P3308" i="8"/>
  <c r="P3309" i="8"/>
  <c r="P3310" i="8"/>
  <c r="P3311" i="8"/>
  <c r="P3312" i="8"/>
  <c r="P3313" i="8"/>
  <c r="P3314" i="8"/>
  <c r="P3315" i="8"/>
  <c r="P3316" i="8"/>
  <c r="P3317" i="8"/>
  <c r="P3318" i="8"/>
  <c r="P3319" i="8"/>
  <c r="P3320" i="8"/>
  <c r="P3321" i="8"/>
  <c r="P3322" i="8"/>
  <c r="P3323" i="8"/>
  <c r="P3324" i="8"/>
  <c r="P3325" i="8"/>
  <c r="P3326" i="8"/>
  <c r="P3327" i="8"/>
  <c r="P3328" i="8"/>
  <c r="P3329" i="8"/>
  <c r="P3330" i="8"/>
  <c r="P3331" i="8"/>
  <c r="P3332" i="8"/>
  <c r="P3333" i="8"/>
  <c r="P3334" i="8"/>
  <c r="P3335" i="8"/>
  <c r="P3336" i="8"/>
  <c r="P3337" i="8"/>
  <c r="P3338" i="8"/>
  <c r="P3339" i="8"/>
  <c r="P3340" i="8"/>
  <c r="P3341" i="8"/>
  <c r="P3342" i="8"/>
  <c r="P3343" i="8"/>
  <c r="P3344" i="8"/>
  <c r="P3345" i="8"/>
  <c r="P3346" i="8"/>
  <c r="P3347" i="8"/>
  <c r="P3348" i="8"/>
  <c r="P3349" i="8"/>
  <c r="P3350" i="8"/>
  <c r="P3351" i="8"/>
  <c r="P3352" i="8"/>
  <c r="P3353" i="8"/>
  <c r="P3354" i="8"/>
  <c r="P3355" i="8"/>
  <c r="P3356" i="8"/>
  <c r="P3357" i="8"/>
  <c r="P3358" i="8"/>
  <c r="P3359" i="8"/>
  <c r="P3360" i="8"/>
  <c r="P3361" i="8"/>
  <c r="P3362" i="8"/>
  <c r="P3363" i="8"/>
  <c r="P3364" i="8"/>
  <c r="P3365" i="8"/>
  <c r="P3366" i="8"/>
  <c r="P3367" i="8"/>
  <c r="P3368" i="8"/>
  <c r="P3369" i="8"/>
  <c r="P3370" i="8"/>
  <c r="P3371" i="8"/>
  <c r="P3372" i="8"/>
  <c r="P3373" i="8"/>
  <c r="P3374" i="8"/>
  <c r="P3375" i="8"/>
  <c r="P3376" i="8"/>
  <c r="P3377" i="8"/>
  <c r="P3378" i="8"/>
  <c r="P3379" i="8"/>
  <c r="P3380" i="8"/>
  <c r="P3381" i="8"/>
  <c r="P3382" i="8"/>
  <c r="P3383" i="8"/>
  <c r="P3384" i="8"/>
  <c r="P3385" i="8"/>
  <c r="P3386" i="8"/>
  <c r="P3387" i="8"/>
  <c r="P3388" i="8"/>
  <c r="P3389" i="8"/>
  <c r="P3390" i="8"/>
  <c r="P3391" i="8"/>
  <c r="P3392" i="8"/>
  <c r="P3393" i="8"/>
  <c r="P3394" i="8"/>
  <c r="P3395" i="8"/>
  <c r="P3396" i="8"/>
  <c r="P3397" i="8"/>
  <c r="P3398" i="8"/>
  <c r="P3399" i="8"/>
  <c r="P3400" i="8"/>
  <c r="P3401" i="8"/>
  <c r="P3402" i="8"/>
  <c r="P3403" i="8"/>
  <c r="P3404" i="8"/>
  <c r="P3405" i="8"/>
  <c r="P3406" i="8"/>
  <c r="P3407" i="8"/>
  <c r="P3408" i="8"/>
  <c r="P3409" i="8"/>
  <c r="P3410" i="8"/>
  <c r="P3411" i="8"/>
  <c r="P3412" i="8"/>
  <c r="P3413" i="8"/>
  <c r="P3414" i="8"/>
  <c r="P3415" i="8"/>
  <c r="P3416" i="8"/>
  <c r="P3417" i="8"/>
  <c r="P3418" i="8"/>
  <c r="P3419" i="8"/>
  <c r="P3420" i="8"/>
  <c r="P3421" i="8"/>
  <c r="P3422" i="8"/>
  <c r="P3423" i="8"/>
  <c r="P3424" i="8"/>
  <c r="P3425" i="8"/>
  <c r="P3426" i="8"/>
  <c r="P3427" i="8"/>
  <c r="P3428" i="8"/>
  <c r="P3429" i="8"/>
  <c r="P3430" i="8"/>
  <c r="P3431" i="8"/>
  <c r="P3432" i="8"/>
  <c r="P3433" i="8"/>
  <c r="P3434" i="8"/>
  <c r="P3435" i="8"/>
  <c r="P3436" i="8"/>
  <c r="P3437" i="8"/>
  <c r="P3438" i="8"/>
  <c r="P3439" i="8"/>
  <c r="P3440" i="8"/>
  <c r="P3441" i="8"/>
  <c r="P3442" i="8"/>
  <c r="P3443" i="8"/>
  <c r="P3444" i="8"/>
  <c r="P3445" i="8"/>
  <c r="P3446" i="8"/>
  <c r="P3447" i="8"/>
  <c r="P3448" i="8"/>
  <c r="P3449" i="8"/>
  <c r="P3450" i="8"/>
  <c r="P3451" i="8"/>
  <c r="P3452" i="8"/>
  <c r="P3453" i="8"/>
  <c r="P3454" i="8"/>
  <c r="P3455" i="8"/>
  <c r="P3456" i="8"/>
  <c r="P3457" i="8"/>
  <c r="P3458" i="8"/>
  <c r="P3459" i="8"/>
  <c r="P3460" i="8"/>
  <c r="P3461" i="8"/>
  <c r="P3462" i="8"/>
  <c r="P3463" i="8"/>
  <c r="P3464" i="8"/>
  <c r="P3465" i="8"/>
  <c r="P3466" i="8"/>
  <c r="P3467" i="8"/>
  <c r="P3468" i="8"/>
  <c r="P3469" i="8"/>
  <c r="P3470" i="8"/>
  <c r="P3471" i="8"/>
  <c r="P3472" i="8"/>
  <c r="P3473" i="8"/>
  <c r="P3474" i="8"/>
  <c r="P3475" i="8"/>
  <c r="P3476" i="8"/>
  <c r="P3477" i="8"/>
  <c r="P3478" i="8"/>
  <c r="P3479" i="8"/>
  <c r="P3480" i="8"/>
  <c r="P3481" i="8"/>
  <c r="P3482" i="8"/>
  <c r="P3483" i="8"/>
  <c r="P3484" i="8"/>
  <c r="P3485" i="8"/>
  <c r="P3486" i="8"/>
  <c r="P3487" i="8"/>
  <c r="P3488" i="8"/>
  <c r="P3489" i="8"/>
  <c r="P3490" i="8"/>
  <c r="P3491" i="8"/>
  <c r="P3492" i="8"/>
  <c r="P3493" i="8"/>
  <c r="P3494" i="8"/>
  <c r="P3495" i="8"/>
  <c r="P3496" i="8"/>
  <c r="P3497" i="8"/>
  <c r="P3498" i="8"/>
  <c r="P3499" i="8"/>
  <c r="P3500" i="8"/>
  <c r="P3501" i="8"/>
  <c r="P3502" i="8"/>
  <c r="P3503" i="8"/>
  <c r="P3504" i="8"/>
  <c r="P3505" i="8"/>
  <c r="P3506" i="8"/>
  <c r="P3507" i="8"/>
  <c r="P3508" i="8"/>
  <c r="P3509" i="8"/>
  <c r="P3510" i="8"/>
  <c r="P3511" i="8"/>
  <c r="P3512" i="8"/>
  <c r="P3513" i="8"/>
  <c r="P3514" i="8"/>
  <c r="P3515" i="8"/>
  <c r="P3516" i="8"/>
  <c r="P3517" i="8"/>
  <c r="P3518" i="8"/>
  <c r="P3519" i="8"/>
  <c r="P3520" i="8"/>
  <c r="P3521" i="8"/>
  <c r="P3522" i="8"/>
  <c r="P3523" i="8"/>
  <c r="P3524" i="8"/>
  <c r="P3525" i="8"/>
  <c r="P3526" i="8"/>
  <c r="P3527" i="8"/>
  <c r="P3528" i="8"/>
  <c r="P3529" i="8"/>
  <c r="P3530" i="8"/>
  <c r="P3531" i="8"/>
  <c r="P3532" i="8"/>
  <c r="P3533" i="8"/>
  <c r="P3534" i="8"/>
  <c r="P3535" i="8"/>
  <c r="P3536" i="8"/>
  <c r="P3537" i="8"/>
  <c r="P3538" i="8"/>
  <c r="P3539" i="8"/>
  <c r="P3540" i="8"/>
  <c r="P3541" i="8"/>
  <c r="P3542" i="8"/>
  <c r="P3543" i="8"/>
  <c r="P3544" i="8"/>
  <c r="P3545" i="8"/>
  <c r="P3546" i="8"/>
  <c r="P3547" i="8"/>
  <c r="P3548" i="8"/>
  <c r="P3549" i="8"/>
  <c r="P3550" i="8"/>
  <c r="P3551" i="8"/>
  <c r="P3552" i="8"/>
  <c r="P3553" i="8"/>
  <c r="P3554" i="8"/>
  <c r="P3555" i="8"/>
  <c r="P3556" i="8"/>
  <c r="P3557" i="8"/>
  <c r="P3558" i="8"/>
  <c r="P3559" i="8"/>
  <c r="P3560" i="8"/>
  <c r="P3561" i="8"/>
  <c r="P3562" i="8"/>
  <c r="P3563" i="8"/>
  <c r="P3564" i="8"/>
  <c r="P3565" i="8"/>
  <c r="P3566" i="8"/>
  <c r="P3567" i="8"/>
  <c r="P3568" i="8"/>
  <c r="P3569" i="8"/>
  <c r="P3570" i="8"/>
  <c r="P3571" i="8"/>
  <c r="P3572" i="8"/>
  <c r="P3573" i="8"/>
  <c r="P3574" i="8"/>
  <c r="P3575" i="8"/>
  <c r="P3576" i="8"/>
  <c r="P3577" i="8"/>
  <c r="P3578" i="8"/>
  <c r="P3579" i="8"/>
  <c r="P3580" i="8"/>
  <c r="P3581" i="8"/>
  <c r="P3582" i="8"/>
  <c r="P3583" i="8"/>
  <c r="P3584" i="8"/>
  <c r="P3585" i="8"/>
  <c r="P3586" i="8"/>
  <c r="P3587" i="8"/>
  <c r="P3588" i="8"/>
  <c r="P3589" i="8"/>
  <c r="P3590" i="8"/>
  <c r="P3591" i="8"/>
  <c r="P3592" i="8"/>
  <c r="P3593" i="8"/>
  <c r="P3594" i="8"/>
  <c r="P3595" i="8"/>
  <c r="P3596" i="8"/>
  <c r="P3597" i="8"/>
  <c r="P3598" i="8"/>
  <c r="P3599" i="8"/>
  <c r="P3600" i="8"/>
  <c r="P3601" i="8"/>
  <c r="P3602" i="8"/>
  <c r="P3603" i="8"/>
  <c r="P3604" i="8"/>
  <c r="P3605" i="8"/>
  <c r="P3606" i="8"/>
  <c r="P3607" i="8"/>
  <c r="P3608" i="8"/>
  <c r="P3609" i="8"/>
  <c r="P3610" i="8"/>
  <c r="P3611" i="8"/>
  <c r="P3612" i="8"/>
  <c r="P3613" i="8"/>
  <c r="P3614" i="8"/>
  <c r="P3615" i="8"/>
  <c r="P3616" i="8"/>
  <c r="P3617" i="8"/>
  <c r="P3618" i="8"/>
  <c r="P3619" i="8"/>
  <c r="P3620" i="8"/>
  <c r="P3621" i="8"/>
  <c r="P3622" i="8"/>
  <c r="P3623" i="8"/>
  <c r="P3624" i="8"/>
  <c r="P3625" i="8"/>
  <c r="P3626" i="8"/>
  <c r="P3627" i="8"/>
  <c r="P3628" i="8"/>
  <c r="P3629" i="8"/>
  <c r="P3630" i="8"/>
  <c r="P3631" i="8"/>
  <c r="P3632" i="8"/>
  <c r="P3633" i="8"/>
  <c r="P3634" i="8"/>
  <c r="P3635" i="8"/>
  <c r="P3636" i="8"/>
  <c r="P3637" i="8"/>
  <c r="P3638" i="8"/>
  <c r="P3639" i="8"/>
  <c r="P3640" i="8"/>
  <c r="P3641" i="8"/>
  <c r="P3642" i="8"/>
  <c r="P3643" i="8"/>
  <c r="P3644" i="8"/>
  <c r="P3645" i="8"/>
  <c r="P3646" i="8"/>
  <c r="P3647" i="8"/>
  <c r="P3648" i="8"/>
  <c r="P3649" i="8"/>
  <c r="P3650" i="8"/>
  <c r="P3651" i="8"/>
  <c r="P3652" i="8"/>
  <c r="P3653" i="8"/>
  <c r="P3654" i="8"/>
  <c r="P3655" i="8"/>
  <c r="P3656" i="8"/>
  <c r="P3657" i="8"/>
  <c r="P3658" i="8"/>
  <c r="P3659" i="8"/>
  <c r="P3660" i="8"/>
  <c r="P3661" i="8"/>
  <c r="P3662" i="8"/>
  <c r="P3663" i="8"/>
  <c r="P3664" i="8"/>
  <c r="P3665" i="8"/>
  <c r="P3666" i="8"/>
  <c r="P3667" i="8"/>
  <c r="P3668" i="8"/>
  <c r="P3669" i="8"/>
  <c r="P3670" i="8"/>
  <c r="P3671" i="8"/>
  <c r="P3672" i="8"/>
  <c r="P3673" i="8"/>
  <c r="P3674" i="8"/>
  <c r="P3675" i="8"/>
  <c r="P3676" i="8"/>
  <c r="P3677" i="8"/>
  <c r="P3678" i="8"/>
  <c r="P3679" i="8"/>
  <c r="P3680" i="8"/>
  <c r="P3681" i="8"/>
  <c r="P3682" i="8"/>
  <c r="P3683" i="8"/>
  <c r="P3684" i="8"/>
  <c r="P3685" i="8"/>
  <c r="P3686" i="8"/>
  <c r="P3687" i="8"/>
  <c r="P3688" i="8"/>
  <c r="P3689" i="8"/>
  <c r="P3690" i="8"/>
  <c r="P3691" i="8"/>
  <c r="P3692" i="8"/>
  <c r="P3693" i="8"/>
  <c r="P3694" i="8"/>
  <c r="P3695" i="8"/>
  <c r="P3696" i="8"/>
  <c r="P3697" i="8"/>
  <c r="P3698" i="8"/>
  <c r="P3699" i="8"/>
  <c r="P3700" i="8"/>
  <c r="P3701" i="8"/>
  <c r="P3702" i="8"/>
  <c r="P3703" i="8"/>
  <c r="P3704" i="8"/>
  <c r="P3705" i="8"/>
  <c r="P3706" i="8"/>
  <c r="P3707" i="8"/>
  <c r="P3708" i="8"/>
  <c r="P3709" i="8"/>
  <c r="P3710" i="8"/>
  <c r="P3711" i="8"/>
  <c r="P3712" i="8"/>
  <c r="P3713" i="8"/>
  <c r="P3714" i="8"/>
  <c r="P3715" i="8"/>
  <c r="P3716" i="8"/>
  <c r="P3717" i="8"/>
  <c r="P3718" i="8"/>
  <c r="P3719" i="8"/>
  <c r="P3720" i="8"/>
  <c r="P3721" i="8"/>
  <c r="P3722" i="8"/>
  <c r="P3723" i="8"/>
  <c r="P3724" i="8"/>
  <c r="P3725" i="8"/>
  <c r="P3726" i="8"/>
  <c r="P3727" i="8"/>
  <c r="P3728" i="8"/>
  <c r="P3729" i="8"/>
  <c r="P3730" i="8"/>
  <c r="P3731" i="8"/>
  <c r="P3732" i="8"/>
  <c r="P3733" i="8"/>
  <c r="P3734" i="8"/>
  <c r="P3735" i="8"/>
  <c r="P3736" i="8"/>
  <c r="P3737" i="8"/>
  <c r="P3738" i="8"/>
  <c r="P3739" i="8"/>
  <c r="P3740" i="8"/>
  <c r="P3741" i="8"/>
  <c r="P3742" i="8"/>
  <c r="P3743" i="8"/>
  <c r="P3744" i="8"/>
  <c r="P3745" i="8"/>
  <c r="P3746" i="8"/>
  <c r="P3747" i="8"/>
  <c r="P3748" i="8"/>
  <c r="P3749" i="8"/>
  <c r="P3750" i="8"/>
  <c r="P3751" i="8"/>
  <c r="P3752" i="8"/>
  <c r="P3753" i="8"/>
  <c r="P3754" i="8"/>
  <c r="P3755" i="8"/>
  <c r="P3756" i="8"/>
  <c r="P3757" i="8"/>
  <c r="P3758" i="8"/>
  <c r="P3759" i="8"/>
  <c r="P3760" i="8"/>
  <c r="P3761" i="8"/>
  <c r="P3762" i="8"/>
  <c r="P3763" i="8"/>
  <c r="P3764" i="8"/>
  <c r="P3765" i="8"/>
  <c r="P3766" i="8"/>
  <c r="P3767" i="8"/>
  <c r="P3768" i="8"/>
  <c r="P3769" i="8"/>
  <c r="P3770" i="8"/>
  <c r="P3771" i="8"/>
  <c r="P3772" i="8"/>
  <c r="P3773" i="8"/>
  <c r="P3774" i="8"/>
  <c r="P3775" i="8"/>
  <c r="P3776" i="8"/>
  <c r="P3777" i="8"/>
  <c r="P3778" i="8"/>
  <c r="P3779" i="8"/>
  <c r="P3780" i="8"/>
  <c r="P3781" i="8"/>
  <c r="P3782" i="8"/>
  <c r="P3783" i="8"/>
  <c r="P3784" i="8"/>
  <c r="P3785" i="8"/>
  <c r="P3786" i="8"/>
  <c r="P3787" i="8"/>
  <c r="P3788" i="8"/>
  <c r="P3789" i="8"/>
  <c r="P3790" i="8"/>
  <c r="P3791" i="8"/>
  <c r="P3792" i="8"/>
  <c r="P3793" i="8"/>
  <c r="P3794" i="8"/>
  <c r="P3795" i="8"/>
  <c r="P3796" i="8"/>
  <c r="P3797" i="8"/>
  <c r="P3798" i="8"/>
  <c r="P3799" i="8"/>
  <c r="P3800" i="8"/>
  <c r="P3801" i="8"/>
  <c r="P3802" i="8"/>
  <c r="P3803" i="8"/>
  <c r="P3804" i="8"/>
  <c r="P3805" i="8"/>
  <c r="P3806" i="8"/>
  <c r="P3807" i="8"/>
  <c r="P3808" i="8"/>
  <c r="P3809" i="8"/>
  <c r="P3810" i="8"/>
  <c r="P3811" i="8"/>
  <c r="P3812" i="8"/>
  <c r="P3813" i="8"/>
  <c r="P3814" i="8"/>
  <c r="P3815" i="8"/>
  <c r="P3816" i="8"/>
  <c r="P3817" i="8"/>
  <c r="P3818" i="8"/>
  <c r="P3819" i="8"/>
  <c r="P3820" i="8"/>
  <c r="P3821" i="8"/>
  <c r="P3822" i="8"/>
  <c r="P3823" i="8"/>
  <c r="P3824" i="8"/>
  <c r="P3825" i="8"/>
  <c r="P3826" i="8"/>
  <c r="P3827" i="8"/>
  <c r="P3828" i="8"/>
  <c r="P3829" i="8"/>
  <c r="P3830" i="8"/>
  <c r="P3831" i="8"/>
  <c r="P3832" i="8"/>
  <c r="P3833" i="8"/>
  <c r="P3834" i="8"/>
  <c r="P3835" i="8"/>
  <c r="P3836" i="8"/>
  <c r="P3837" i="8"/>
  <c r="P3838" i="8"/>
  <c r="P3839" i="8"/>
  <c r="P3840" i="8"/>
  <c r="P3841" i="8"/>
  <c r="P3842" i="8"/>
  <c r="P3843" i="8"/>
  <c r="P3844" i="8"/>
  <c r="P3845" i="8"/>
  <c r="P3846" i="8"/>
  <c r="P3847" i="8"/>
  <c r="P3848" i="8"/>
  <c r="P3849" i="8"/>
  <c r="P3850" i="8"/>
  <c r="P3851" i="8"/>
  <c r="P3852" i="8"/>
  <c r="P3853" i="8"/>
  <c r="P3854" i="8"/>
  <c r="P3855" i="8"/>
  <c r="P3856" i="8"/>
  <c r="P3857" i="8"/>
  <c r="P3858" i="8"/>
  <c r="P3859" i="8"/>
  <c r="P3860" i="8"/>
  <c r="P3861" i="8"/>
  <c r="P3862" i="8"/>
  <c r="P3863" i="8"/>
  <c r="P3864" i="8"/>
  <c r="P3865" i="8"/>
  <c r="P3866" i="8"/>
  <c r="P3867" i="8"/>
  <c r="P3868" i="8"/>
  <c r="P3869" i="8"/>
  <c r="P3870" i="8"/>
  <c r="P3871" i="8"/>
  <c r="P3872" i="8"/>
  <c r="P3873" i="8"/>
  <c r="P3874" i="8"/>
  <c r="P3875" i="8"/>
  <c r="P3876" i="8"/>
  <c r="P3877" i="8"/>
  <c r="P3878" i="8"/>
  <c r="P3879" i="8"/>
  <c r="P3880" i="8"/>
  <c r="P3881" i="8"/>
  <c r="P3882" i="8"/>
  <c r="P3883" i="8"/>
  <c r="P3884" i="8"/>
  <c r="P3885" i="8"/>
  <c r="P3886" i="8"/>
  <c r="P3887" i="8"/>
  <c r="P3888" i="8"/>
  <c r="P3889" i="8"/>
  <c r="P3890" i="8"/>
  <c r="P3891" i="8"/>
  <c r="P3892" i="8"/>
  <c r="P3893" i="8"/>
  <c r="P3894" i="8"/>
  <c r="P3895" i="8"/>
  <c r="P3896" i="8"/>
  <c r="P3897" i="8"/>
  <c r="P3898" i="8"/>
  <c r="P3899" i="8"/>
  <c r="P3900" i="8"/>
  <c r="P3901" i="8"/>
  <c r="P3902" i="8"/>
  <c r="P3903" i="8"/>
  <c r="P3904" i="8"/>
  <c r="P3905" i="8"/>
  <c r="P3906" i="8"/>
  <c r="P3907" i="8"/>
  <c r="P3908" i="8"/>
  <c r="P3909" i="8"/>
  <c r="P3910" i="8"/>
  <c r="P3911" i="8"/>
  <c r="P3912" i="8"/>
  <c r="P3913" i="8"/>
  <c r="P3914" i="8"/>
  <c r="P3915" i="8"/>
  <c r="P3916" i="8"/>
  <c r="P3917" i="8"/>
  <c r="P3918" i="8"/>
  <c r="P3919" i="8"/>
  <c r="P3920" i="8"/>
  <c r="P3921" i="8"/>
  <c r="P3922" i="8"/>
  <c r="P3923" i="8"/>
  <c r="P3924" i="8"/>
  <c r="P3925" i="8"/>
  <c r="P3926" i="8"/>
  <c r="P3927" i="8"/>
  <c r="P3928" i="8"/>
  <c r="P3929" i="8"/>
  <c r="P3930" i="8"/>
  <c r="P3931" i="8"/>
  <c r="P3932" i="8"/>
  <c r="P3933" i="8"/>
  <c r="P3934" i="8"/>
  <c r="P3935" i="8"/>
  <c r="P3936" i="8"/>
  <c r="P3937" i="8"/>
  <c r="P3938" i="8"/>
  <c r="P3939" i="8"/>
  <c r="P3940" i="8"/>
  <c r="P3941" i="8"/>
  <c r="P3942" i="8"/>
  <c r="P3943" i="8"/>
  <c r="P3944" i="8"/>
  <c r="P3945" i="8"/>
  <c r="P3946" i="8"/>
  <c r="P3947" i="8"/>
  <c r="P3948" i="8"/>
  <c r="P3949" i="8"/>
  <c r="P3950" i="8"/>
  <c r="P3951" i="8"/>
  <c r="P3952" i="8"/>
  <c r="P3953" i="8"/>
  <c r="P3954" i="8"/>
  <c r="P3955" i="8"/>
  <c r="P3956" i="8"/>
  <c r="P3957" i="8"/>
  <c r="P3958" i="8"/>
  <c r="P3959" i="8"/>
  <c r="P3960" i="8"/>
  <c r="P3961" i="8"/>
  <c r="P3962" i="8"/>
  <c r="P3963" i="8"/>
  <c r="P3964" i="8"/>
  <c r="P3965" i="8"/>
  <c r="P3966" i="8"/>
  <c r="P3967" i="8"/>
  <c r="P3968" i="8"/>
  <c r="P3969" i="8"/>
  <c r="P3970" i="8"/>
  <c r="P3971" i="8"/>
  <c r="P3972" i="8"/>
  <c r="P3973" i="8"/>
  <c r="P3974" i="8"/>
  <c r="P3975" i="8"/>
  <c r="P3976" i="8"/>
  <c r="P3977" i="8"/>
  <c r="P3978" i="8"/>
  <c r="P3979" i="8"/>
  <c r="P3980" i="8"/>
  <c r="P3981" i="8"/>
  <c r="P3982" i="8"/>
  <c r="P3983" i="8"/>
  <c r="P3984" i="8"/>
  <c r="P3985" i="8"/>
  <c r="P3986" i="8"/>
  <c r="P3987" i="8"/>
  <c r="P3988" i="8"/>
  <c r="P3989" i="8"/>
  <c r="P3990" i="8"/>
  <c r="P3991" i="8"/>
  <c r="P3992" i="8"/>
  <c r="P3993" i="8"/>
  <c r="P3994" i="8"/>
  <c r="P3995" i="8"/>
  <c r="P3996" i="8"/>
  <c r="P3997" i="8"/>
  <c r="P3998" i="8"/>
  <c r="P3999" i="8"/>
  <c r="P4000" i="8"/>
  <c r="P4001" i="8"/>
  <c r="P4002" i="8"/>
  <c r="P4003" i="8"/>
  <c r="P4004" i="8"/>
  <c r="P4005" i="8"/>
  <c r="P4006" i="8"/>
  <c r="P4007" i="8"/>
  <c r="P4008" i="8"/>
  <c r="P4009" i="8"/>
  <c r="P4010" i="8"/>
  <c r="P4011" i="8"/>
  <c r="P4012" i="8"/>
  <c r="P4013" i="8"/>
  <c r="P4014" i="8"/>
  <c r="P4015" i="8"/>
  <c r="P4016" i="8"/>
  <c r="P4017" i="8"/>
  <c r="P4018" i="8"/>
  <c r="P4019" i="8"/>
  <c r="P4020" i="8"/>
  <c r="P4021" i="8"/>
  <c r="P4022" i="8"/>
  <c r="P4023" i="8"/>
  <c r="P4024" i="8"/>
  <c r="P4025" i="8"/>
  <c r="P4026" i="8"/>
  <c r="P4027" i="8"/>
  <c r="P4028" i="8"/>
  <c r="P4029" i="8"/>
  <c r="P4030" i="8"/>
  <c r="P4031" i="8"/>
  <c r="P4032" i="8"/>
  <c r="P4033" i="8"/>
  <c r="P4034" i="8"/>
  <c r="P4035" i="8"/>
  <c r="P4036" i="8"/>
  <c r="P4037" i="8"/>
  <c r="P4038" i="8"/>
  <c r="P4039" i="8"/>
  <c r="P4040" i="8"/>
  <c r="P4041" i="8"/>
  <c r="P4042" i="8"/>
  <c r="P4043" i="8"/>
  <c r="P4044" i="8"/>
  <c r="P4045" i="8"/>
  <c r="P4046" i="8"/>
  <c r="P4047" i="8"/>
  <c r="P4048" i="8"/>
  <c r="P4049" i="8"/>
  <c r="P4050" i="8"/>
  <c r="P4051" i="8"/>
  <c r="P4052" i="8"/>
  <c r="P4053" i="8"/>
  <c r="P4054" i="8"/>
  <c r="P4055" i="8"/>
  <c r="P4056" i="8"/>
  <c r="P4057" i="8"/>
  <c r="P4058" i="8"/>
  <c r="P4059" i="8"/>
  <c r="P4060" i="8"/>
  <c r="P4061" i="8"/>
  <c r="P4062" i="8"/>
  <c r="P4063" i="8"/>
  <c r="P4064" i="8"/>
  <c r="P4065" i="8"/>
  <c r="P4066" i="8"/>
  <c r="P4067" i="8"/>
  <c r="P4068" i="8"/>
  <c r="P4069" i="8"/>
  <c r="P4070" i="8"/>
  <c r="P4071" i="8"/>
  <c r="P4072" i="8"/>
  <c r="P4073" i="8"/>
  <c r="P4074" i="8"/>
  <c r="P4075" i="8"/>
  <c r="P4076" i="8"/>
  <c r="P4077" i="8"/>
  <c r="P4078" i="8"/>
  <c r="P4079" i="8"/>
  <c r="P4080" i="8"/>
  <c r="P4081" i="8"/>
  <c r="P4082" i="8"/>
  <c r="P4083" i="8"/>
  <c r="P4084" i="8"/>
  <c r="P4085" i="8"/>
  <c r="P4086" i="8"/>
  <c r="P4087" i="8"/>
  <c r="P4088" i="8"/>
  <c r="P4089" i="8"/>
  <c r="P4090" i="8"/>
  <c r="P4091" i="8"/>
  <c r="P4092" i="8"/>
  <c r="P4093" i="8"/>
  <c r="P4094" i="8"/>
  <c r="P4095" i="8"/>
  <c r="P4096" i="8"/>
  <c r="P4097" i="8"/>
  <c r="P4098" i="8"/>
  <c r="P4099" i="8"/>
  <c r="P4100" i="8"/>
  <c r="P4101" i="8"/>
  <c r="P4102" i="8"/>
  <c r="P4103" i="8"/>
  <c r="P4104" i="8"/>
  <c r="P4105" i="8"/>
  <c r="P4106" i="8"/>
  <c r="P4107" i="8"/>
  <c r="P4108" i="8"/>
  <c r="P4109" i="8"/>
  <c r="P4110" i="8"/>
  <c r="P4111" i="8"/>
  <c r="P4112" i="8"/>
  <c r="P4113" i="8"/>
  <c r="P4114" i="8"/>
  <c r="P4115" i="8"/>
  <c r="P4116" i="8"/>
  <c r="P4117" i="8"/>
  <c r="P4118" i="8"/>
  <c r="P4119" i="8"/>
  <c r="P4120" i="8"/>
  <c r="P4121" i="8"/>
  <c r="P4122" i="8"/>
  <c r="P4123" i="8"/>
  <c r="P4124" i="8"/>
  <c r="P4125" i="8"/>
  <c r="P4126" i="8"/>
  <c r="P4127" i="8"/>
  <c r="P4128" i="8"/>
  <c r="P4129" i="8"/>
  <c r="P4130" i="8"/>
  <c r="P4131" i="8"/>
  <c r="P4132" i="8"/>
  <c r="P4133" i="8"/>
  <c r="P4134" i="8"/>
  <c r="P4135" i="8"/>
  <c r="P4136" i="8"/>
  <c r="P4137" i="8"/>
  <c r="P4138" i="8"/>
  <c r="P4139" i="8"/>
  <c r="P4140" i="8"/>
  <c r="P4141" i="8"/>
  <c r="P4142" i="8"/>
  <c r="P4143" i="8"/>
  <c r="P4144" i="8"/>
  <c r="P4145" i="8"/>
  <c r="P4146" i="8"/>
  <c r="P4147" i="8"/>
  <c r="P4148" i="8"/>
  <c r="P4149" i="8"/>
  <c r="P4150" i="8"/>
  <c r="P4151" i="8"/>
  <c r="P4152" i="8"/>
  <c r="P4153" i="8"/>
  <c r="P4154" i="8"/>
  <c r="P4155" i="8"/>
  <c r="P4156" i="8"/>
  <c r="P4157" i="8"/>
  <c r="P4158" i="8"/>
  <c r="P4159" i="8"/>
  <c r="P4160" i="8"/>
  <c r="P4161" i="8"/>
  <c r="P4162" i="8"/>
  <c r="P4163" i="8"/>
  <c r="P4164" i="8"/>
  <c r="P4165" i="8"/>
  <c r="P4166" i="8"/>
  <c r="P4167" i="8"/>
  <c r="P4168" i="8"/>
  <c r="P4169" i="8"/>
  <c r="P4170" i="8"/>
  <c r="P4171" i="8"/>
  <c r="P4172" i="8"/>
  <c r="P4173" i="8"/>
  <c r="P4174" i="8"/>
  <c r="P4175" i="8"/>
  <c r="P4176" i="8"/>
  <c r="P4177" i="8"/>
  <c r="P4178" i="8"/>
  <c r="P4179" i="8"/>
  <c r="P4180" i="8"/>
  <c r="P4181" i="8"/>
  <c r="P4182" i="8"/>
  <c r="P4183" i="8"/>
  <c r="P4184" i="8"/>
  <c r="P4185" i="8"/>
  <c r="P4186" i="8"/>
  <c r="P4187" i="8"/>
  <c r="P4188" i="8"/>
  <c r="P4189" i="8"/>
  <c r="P4190" i="8"/>
  <c r="P4191" i="8"/>
  <c r="P4192" i="8"/>
  <c r="P4193" i="8"/>
  <c r="P4194" i="8"/>
  <c r="P4195" i="8"/>
  <c r="P4196" i="8"/>
  <c r="P4197" i="8"/>
  <c r="P4198" i="8"/>
  <c r="P4199" i="8"/>
  <c r="P4200" i="8"/>
  <c r="P4201" i="8"/>
  <c r="P4202" i="8"/>
  <c r="P4203" i="8"/>
  <c r="P4204" i="8"/>
  <c r="P4205" i="8"/>
  <c r="P4206" i="8"/>
  <c r="P4207" i="8"/>
  <c r="P4208" i="8"/>
  <c r="P4209" i="8"/>
  <c r="P4210" i="8"/>
  <c r="P4211" i="8"/>
  <c r="P4212" i="8"/>
  <c r="P4213" i="8"/>
  <c r="P4214" i="8"/>
  <c r="P4215" i="8"/>
  <c r="P4216" i="8"/>
  <c r="P4217" i="8"/>
  <c r="P4218" i="8"/>
  <c r="P4219" i="8"/>
  <c r="P4220" i="8"/>
  <c r="P4221" i="8"/>
  <c r="P4222" i="8"/>
  <c r="P4223" i="8"/>
  <c r="P4224" i="8"/>
  <c r="P4225" i="8"/>
  <c r="P4226" i="8"/>
  <c r="P4227" i="8"/>
  <c r="P4228" i="8"/>
  <c r="P4229" i="8"/>
  <c r="P4230" i="8"/>
  <c r="P4231" i="8"/>
  <c r="P4232" i="8"/>
  <c r="P4233" i="8"/>
  <c r="P4234" i="8"/>
  <c r="P4235" i="8"/>
  <c r="P4236" i="8"/>
  <c r="P4237" i="8"/>
  <c r="P4238" i="8"/>
  <c r="P4239" i="8"/>
  <c r="P4240" i="8"/>
  <c r="P4241" i="8"/>
  <c r="P4242" i="8"/>
  <c r="P4243" i="8"/>
  <c r="P4244" i="8"/>
  <c r="P4245" i="8"/>
  <c r="P4246" i="8"/>
  <c r="P4247" i="8"/>
  <c r="P4248" i="8"/>
  <c r="P4249" i="8"/>
  <c r="P4250" i="8"/>
  <c r="P4251" i="8"/>
  <c r="P4252" i="8"/>
  <c r="P4253" i="8"/>
  <c r="P4254" i="8"/>
  <c r="P4255" i="8"/>
  <c r="P4256" i="8"/>
  <c r="P4257" i="8"/>
  <c r="P4258" i="8"/>
  <c r="P4259" i="8"/>
  <c r="P4260" i="8"/>
  <c r="P4261" i="8"/>
  <c r="P4262" i="8"/>
  <c r="P4263" i="8"/>
  <c r="P4264" i="8"/>
  <c r="P4265" i="8"/>
  <c r="P4266" i="8"/>
  <c r="P4267" i="8"/>
  <c r="P4268" i="8"/>
  <c r="P4269" i="8"/>
  <c r="P4270" i="8"/>
  <c r="P4271" i="8"/>
  <c r="P4272" i="8"/>
  <c r="P4273" i="8"/>
  <c r="P4274" i="8"/>
  <c r="P4275" i="8"/>
  <c r="P4276" i="8"/>
  <c r="P4277" i="8"/>
  <c r="P4278" i="8"/>
  <c r="P4279" i="8"/>
  <c r="P4280" i="8"/>
  <c r="P4281" i="8"/>
  <c r="P4282" i="8"/>
  <c r="P4283" i="8"/>
  <c r="P4284" i="8"/>
  <c r="P4285" i="8"/>
  <c r="P4286" i="8"/>
  <c r="P4287" i="8"/>
  <c r="P4288" i="8"/>
  <c r="P4289" i="8"/>
  <c r="P4290" i="8"/>
  <c r="P4291" i="8"/>
  <c r="P4292" i="8"/>
  <c r="P4293" i="8"/>
  <c r="P4294" i="8"/>
  <c r="P4295" i="8"/>
  <c r="P4296" i="8"/>
  <c r="P4297" i="8"/>
  <c r="P4298" i="8"/>
  <c r="P4299" i="8"/>
  <c r="P4300" i="8"/>
  <c r="P4301" i="8"/>
  <c r="P4302" i="8"/>
  <c r="P4303" i="8"/>
  <c r="P4304" i="8"/>
  <c r="P4305" i="8"/>
  <c r="P4306" i="8"/>
  <c r="P4307" i="8"/>
  <c r="P4308" i="8"/>
  <c r="P4309" i="8"/>
  <c r="P4310" i="8"/>
  <c r="P4311" i="8"/>
  <c r="P4312" i="8"/>
  <c r="P4313" i="8"/>
  <c r="P4314" i="8"/>
  <c r="P4315" i="8"/>
  <c r="P4316" i="8"/>
  <c r="P4317" i="8"/>
  <c r="P4318" i="8"/>
  <c r="P4319" i="8"/>
  <c r="P4320" i="8"/>
  <c r="P4321" i="8"/>
  <c r="P4322" i="8"/>
  <c r="P4323" i="8"/>
  <c r="P4324" i="8"/>
  <c r="P4325" i="8"/>
  <c r="P4326" i="8"/>
  <c r="P4327" i="8"/>
  <c r="P4328" i="8"/>
  <c r="P4329" i="8"/>
  <c r="P4330" i="8"/>
  <c r="P4331" i="8"/>
  <c r="P4332" i="8"/>
  <c r="P4333" i="8"/>
  <c r="P4334" i="8"/>
  <c r="P4335" i="8"/>
  <c r="P4336" i="8"/>
  <c r="P4337" i="8"/>
  <c r="P4338" i="8"/>
  <c r="P4339" i="8"/>
  <c r="P4340" i="8"/>
  <c r="P4341" i="8"/>
  <c r="P4342" i="8"/>
  <c r="P4343" i="8"/>
  <c r="P4344" i="8"/>
  <c r="P4345" i="8"/>
  <c r="P4346" i="8"/>
  <c r="P4347" i="8"/>
  <c r="P4348" i="8"/>
  <c r="P4349" i="8"/>
  <c r="P4350" i="8"/>
  <c r="P4351" i="8"/>
  <c r="P4352" i="8"/>
  <c r="P4353" i="8"/>
  <c r="P4354" i="8"/>
  <c r="P4355" i="8"/>
  <c r="P4356" i="8"/>
  <c r="P4357" i="8"/>
  <c r="P4358" i="8"/>
  <c r="P4359" i="8"/>
  <c r="P4360" i="8"/>
  <c r="P4361" i="8"/>
  <c r="P4362" i="8"/>
  <c r="P4363" i="8"/>
  <c r="P4364" i="8"/>
  <c r="P4365" i="8"/>
  <c r="P4366" i="8"/>
  <c r="P4367" i="8"/>
  <c r="P4368" i="8"/>
  <c r="P4369" i="8"/>
  <c r="P4370" i="8"/>
  <c r="P4371" i="8"/>
  <c r="P4372" i="8"/>
  <c r="P4373" i="8"/>
  <c r="P4374" i="8"/>
  <c r="P4375" i="8"/>
  <c r="P4376" i="8"/>
  <c r="P4377" i="8"/>
  <c r="P4378" i="8"/>
  <c r="P4379" i="8"/>
  <c r="P4380" i="8"/>
  <c r="P4381" i="8"/>
  <c r="P4382" i="8"/>
  <c r="P4383" i="8"/>
  <c r="P4384" i="8"/>
  <c r="P4385" i="8"/>
  <c r="P4386" i="8"/>
  <c r="P4387" i="8"/>
  <c r="P4388" i="8"/>
  <c r="P4389" i="8"/>
  <c r="P4390" i="8"/>
  <c r="P4391" i="8"/>
  <c r="P4392" i="8"/>
  <c r="P4393" i="8"/>
  <c r="P4394" i="8"/>
  <c r="P4395" i="8"/>
  <c r="P4396" i="8"/>
  <c r="P4397" i="8"/>
  <c r="P4398" i="8"/>
  <c r="P4399" i="8"/>
  <c r="P4400" i="8"/>
  <c r="P4401" i="8"/>
  <c r="P4402" i="8"/>
  <c r="P4403" i="8"/>
  <c r="P4404" i="8"/>
  <c r="P4405" i="8"/>
  <c r="P4406" i="8"/>
  <c r="P4407" i="8"/>
  <c r="P4408" i="8"/>
  <c r="P4409" i="8"/>
  <c r="P4410" i="8"/>
  <c r="P4411" i="8"/>
  <c r="P4412" i="8"/>
  <c r="P4413" i="8"/>
  <c r="P4414" i="8"/>
  <c r="P4415" i="8"/>
  <c r="P4416" i="8"/>
  <c r="P4417" i="8"/>
  <c r="P4418" i="8"/>
  <c r="P4419" i="8"/>
  <c r="P4420" i="8"/>
  <c r="P4421" i="8"/>
  <c r="P4422" i="8"/>
  <c r="P4423" i="8"/>
  <c r="P4424" i="8"/>
  <c r="P4425" i="8"/>
  <c r="P4426" i="8"/>
  <c r="P4427" i="8"/>
  <c r="P4428" i="8"/>
  <c r="P4429" i="8"/>
  <c r="P4430" i="8"/>
  <c r="P4431" i="8"/>
  <c r="P4432" i="8"/>
  <c r="P4433" i="8"/>
  <c r="P4434" i="8"/>
  <c r="P4435" i="8"/>
  <c r="P4436" i="8"/>
  <c r="P4437" i="8"/>
  <c r="P4438" i="8"/>
  <c r="P4439" i="8"/>
  <c r="P4440" i="8"/>
  <c r="P4441" i="8"/>
  <c r="P4442" i="8"/>
  <c r="P4443" i="8"/>
  <c r="P4444" i="8"/>
  <c r="P4445" i="8"/>
  <c r="P4446" i="8"/>
  <c r="P4447" i="8"/>
  <c r="P4448" i="8"/>
  <c r="P4449" i="8"/>
  <c r="P4450" i="8"/>
  <c r="P4451" i="8"/>
  <c r="P4452" i="8"/>
  <c r="P4453" i="8"/>
  <c r="P4454" i="8"/>
  <c r="P4455" i="8"/>
  <c r="P4456" i="8"/>
  <c r="P4457" i="8"/>
  <c r="P4458" i="8"/>
  <c r="P4459" i="8"/>
  <c r="P4460" i="8"/>
  <c r="P4461" i="8"/>
  <c r="P4462" i="8"/>
  <c r="P4463" i="8"/>
  <c r="P4464" i="8"/>
  <c r="P4465" i="8"/>
  <c r="P4466" i="8"/>
  <c r="P4467" i="8"/>
  <c r="P4468" i="8"/>
  <c r="P4469" i="8"/>
  <c r="P4470" i="8"/>
  <c r="P4471" i="8"/>
  <c r="P4472" i="8"/>
  <c r="P4473" i="8"/>
  <c r="P4474" i="8"/>
  <c r="P4475" i="8"/>
  <c r="P4476" i="8"/>
  <c r="P4477" i="8"/>
  <c r="P4478" i="8"/>
  <c r="P4479" i="8"/>
  <c r="P4480" i="8"/>
  <c r="P4481" i="8"/>
  <c r="P4482" i="8"/>
  <c r="P4483" i="8"/>
  <c r="P4484" i="8"/>
  <c r="P4485" i="8"/>
  <c r="P4486" i="8"/>
  <c r="P4487" i="8"/>
  <c r="P4488" i="8"/>
  <c r="P4489" i="8"/>
  <c r="P4490" i="8"/>
  <c r="P4491" i="8"/>
  <c r="P4492" i="8"/>
  <c r="P4493" i="8"/>
  <c r="P4494" i="8"/>
  <c r="P4495" i="8"/>
  <c r="P4496" i="8"/>
  <c r="P4497" i="8"/>
  <c r="P4498" i="8"/>
  <c r="P4499" i="8"/>
  <c r="P4500" i="8"/>
  <c r="P4501" i="8"/>
  <c r="P4502" i="8"/>
  <c r="P4503" i="8"/>
  <c r="P4504" i="8"/>
  <c r="P4505" i="8"/>
  <c r="P4506" i="8"/>
  <c r="P4507" i="8"/>
  <c r="P4508" i="8"/>
  <c r="P4509" i="8"/>
  <c r="P4510" i="8"/>
  <c r="P4511" i="8"/>
  <c r="P4512" i="8"/>
  <c r="P4513" i="8"/>
  <c r="P4514" i="8"/>
  <c r="P4515" i="8"/>
  <c r="P4516" i="8"/>
  <c r="P4517" i="8"/>
  <c r="P4518" i="8"/>
  <c r="P4519" i="8"/>
  <c r="P4520" i="8"/>
  <c r="P4521" i="8"/>
  <c r="P4522" i="8"/>
  <c r="P4523" i="8"/>
  <c r="P4524" i="8"/>
  <c r="P4525" i="8"/>
  <c r="P4526" i="8"/>
  <c r="P4527" i="8"/>
  <c r="P4528" i="8"/>
  <c r="P4529" i="8"/>
  <c r="P4530" i="8"/>
  <c r="P4531" i="8"/>
  <c r="P4532" i="8"/>
  <c r="P4533" i="8"/>
  <c r="P4534" i="8"/>
  <c r="P4535" i="8"/>
  <c r="P4536" i="8"/>
  <c r="P4537" i="8"/>
  <c r="P4538" i="8"/>
  <c r="P4539" i="8"/>
  <c r="P4540" i="8"/>
  <c r="P4541" i="8"/>
  <c r="P4542" i="8"/>
  <c r="P4543" i="8"/>
  <c r="P4544" i="8"/>
  <c r="P4545" i="8"/>
  <c r="P4546" i="8"/>
  <c r="P4547" i="8"/>
  <c r="P4548" i="8"/>
  <c r="P4549" i="8"/>
  <c r="P4550" i="8"/>
  <c r="P4551" i="8"/>
  <c r="P4552" i="8"/>
  <c r="P4553" i="8"/>
  <c r="P4554" i="8"/>
  <c r="P4555" i="8"/>
  <c r="P4556" i="8"/>
  <c r="P4557" i="8"/>
  <c r="P4558" i="8"/>
  <c r="P4559" i="8"/>
  <c r="P4560" i="8"/>
  <c r="P4561" i="8"/>
  <c r="P4562" i="8"/>
  <c r="P4563" i="8"/>
  <c r="P4564" i="8"/>
  <c r="P4565" i="8"/>
  <c r="P4566" i="8"/>
  <c r="P4567" i="8"/>
  <c r="P4568" i="8"/>
  <c r="P4569" i="8"/>
  <c r="P4570" i="8"/>
  <c r="P4571" i="8"/>
  <c r="P4572" i="8"/>
  <c r="P4573" i="8"/>
  <c r="P4574" i="8"/>
  <c r="P4575" i="8"/>
  <c r="P4576" i="8"/>
  <c r="P4577" i="8"/>
  <c r="P4578" i="8"/>
  <c r="P4579" i="8"/>
  <c r="P4580" i="8"/>
  <c r="P4581" i="8"/>
  <c r="P4582" i="8"/>
  <c r="P4583" i="8"/>
  <c r="P4584" i="8"/>
  <c r="P4585" i="8"/>
  <c r="P4586" i="8"/>
  <c r="P4587" i="8"/>
  <c r="P4588" i="8"/>
  <c r="P4589" i="8"/>
  <c r="P4590" i="8"/>
  <c r="P4591" i="8"/>
  <c r="P4592" i="8"/>
  <c r="P4593" i="8"/>
  <c r="P4594" i="8"/>
  <c r="P4595" i="8"/>
  <c r="P4596" i="8"/>
  <c r="P4597" i="8"/>
  <c r="P4598" i="8"/>
  <c r="P4599" i="8"/>
  <c r="P4600" i="8"/>
  <c r="P4601" i="8"/>
  <c r="P4602" i="8"/>
  <c r="P4603" i="8"/>
  <c r="P4604" i="8"/>
  <c r="P4605" i="8"/>
  <c r="P4606" i="8"/>
  <c r="P4607" i="8"/>
  <c r="P4608" i="8"/>
  <c r="P4609" i="8"/>
  <c r="P4610" i="8"/>
  <c r="P4611" i="8"/>
  <c r="P4612" i="8"/>
  <c r="P4613" i="8"/>
  <c r="P4614" i="8"/>
  <c r="P4615" i="8"/>
  <c r="P4616" i="8"/>
  <c r="P4617" i="8"/>
  <c r="P4618" i="8"/>
  <c r="P4619" i="8"/>
  <c r="P4620" i="8"/>
  <c r="P4621" i="8"/>
  <c r="P4622" i="8"/>
  <c r="P4623" i="8"/>
  <c r="P4624" i="8"/>
  <c r="P4625" i="8"/>
  <c r="P4626" i="8"/>
  <c r="P4627" i="8"/>
  <c r="P4628" i="8"/>
  <c r="P4629" i="8"/>
  <c r="P4630" i="8"/>
  <c r="P4631" i="8"/>
  <c r="P4632" i="8"/>
  <c r="P4633" i="8"/>
  <c r="P4634" i="8"/>
  <c r="P4635" i="8"/>
  <c r="P4636" i="8"/>
  <c r="P4637" i="8"/>
  <c r="P4638" i="8"/>
  <c r="P4639" i="8"/>
  <c r="P4640" i="8"/>
  <c r="P4641" i="8"/>
  <c r="P4642" i="8"/>
  <c r="P4643" i="8"/>
  <c r="P4644" i="8"/>
  <c r="P4645" i="8"/>
  <c r="P4646" i="8"/>
  <c r="P4647" i="8"/>
  <c r="P4648" i="8"/>
  <c r="P4649" i="8"/>
  <c r="P4650" i="8"/>
  <c r="P4651" i="8"/>
  <c r="P4652" i="8"/>
  <c r="P4653" i="8"/>
  <c r="P4654" i="8"/>
  <c r="P4655" i="8"/>
  <c r="P4656" i="8"/>
  <c r="P4657" i="8"/>
  <c r="P4658" i="8"/>
  <c r="P4659" i="8"/>
  <c r="P4660" i="8"/>
  <c r="P4661" i="8"/>
  <c r="P4662" i="8"/>
  <c r="P4663" i="8"/>
  <c r="P4664" i="8"/>
  <c r="P4665" i="8"/>
  <c r="P4666" i="8"/>
  <c r="P4667" i="8"/>
  <c r="P4668" i="8"/>
  <c r="P4669" i="8"/>
  <c r="P4670" i="8"/>
  <c r="P4671" i="8"/>
  <c r="P4672" i="8"/>
  <c r="P4673" i="8"/>
  <c r="P4674" i="8"/>
  <c r="P4675" i="8"/>
  <c r="P4676" i="8"/>
  <c r="P4677" i="8"/>
  <c r="P4678" i="8"/>
  <c r="P4679" i="8"/>
  <c r="P4680" i="8"/>
  <c r="P4681" i="8"/>
  <c r="P4682" i="8"/>
  <c r="P4683" i="8"/>
  <c r="P4684" i="8"/>
  <c r="P4685" i="8"/>
  <c r="P4686" i="8"/>
  <c r="P4687" i="8"/>
  <c r="P4688" i="8"/>
  <c r="P4689" i="8"/>
  <c r="P4690" i="8"/>
  <c r="P4691" i="8"/>
  <c r="P4692" i="8"/>
  <c r="P4693" i="8"/>
  <c r="P4694" i="8"/>
  <c r="P4695" i="8"/>
  <c r="P4696" i="8"/>
  <c r="P4697" i="8"/>
  <c r="P4698" i="8"/>
  <c r="P4699" i="8"/>
  <c r="P4700" i="8"/>
  <c r="P4701" i="8"/>
  <c r="P4702" i="8"/>
  <c r="P4703" i="8"/>
  <c r="P4704" i="8"/>
  <c r="P4705" i="8"/>
  <c r="P4706" i="8"/>
  <c r="P4707" i="8"/>
  <c r="P4708" i="8"/>
  <c r="P4709" i="8"/>
  <c r="P4710" i="8"/>
  <c r="P4711" i="8"/>
  <c r="P4712" i="8"/>
  <c r="P4713" i="8"/>
  <c r="P4714" i="8"/>
  <c r="P4715" i="8"/>
  <c r="P4716" i="8"/>
  <c r="P4717" i="8"/>
  <c r="P4718" i="8"/>
  <c r="P4719" i="8"/>
  <c r="P4720" i="8"/>
  <c r="P4721" i="8"/>
  <c r="P4722" i="8"/>
  <c r="P4723" i="8"/>
  <c r="P4724" i="8"/>
  <c r="P4725" i="8"/>
  <c r="P4726" i="8"/>
  <c r="P4727" i="8"/>
  <c r="P4728" i="8"/>
  <c r="P4729" i="8"/>
  <c r="P4730" i="8"/>
  <c r="P4731" i="8"/>
  <c r="P4732" i="8"/>
  <c r="P4733" i="8"/>
  <c r="P4734" i="8"/>
  <c r="P4735" i="8"/>
  <c r="P4736" i="8"/>
  <c r="P4737" i="8"/>
  <c r="P4738" i="8"/>
  <c r="P4739" i="8"/>
  <c r="P4740" i="8"/>
  <c r="P4741" i="8"/>
  <c r="P4742" i="8"/>
  <c r="P4743" i="8"/>
  <c r="P4744" i="8"/>
  <c r="P4745" i="8"/>
  <c r="P4746" i="8"/>
  <c r="P4747" i="8"/>
  <c r="P4748" i="8"/>
  <c r="P4749" i="8"/>
  <c r="P4750" i="8"/>
  <c r="P4751" i="8"/>
  <c r="P4752" i="8"/>
  <c r="P4753" i="8"/>
  <c r="P4754" i="8"/>
  <c r="P4755" i="8"/>
  <c r="P4756" i="8"/>
  <c r="P4757" i="8"/>
  <c r="P4758" i="8"/>
  <c r="P4759" i="8"/>
  <c r="P4760" i="8"/>
  <c r="P4761" i="8"/>
  <c r="P4762" i="8"/>
  <c r="P4763" i="8"/>
  <c r="P4764" i="8"/>
  <c r="P4765" i="8"/>
  <c r="P4766" i="8"/>
  <c r="P4767" i="8"/>
  <c r="P4768" i="8"/>
  <c r="P4769" i="8"/>
  <c r="P4770" i="8"/>
  <c r="P4771" i="8"/>
  <c r="P4772" i="8"/>
  <c r="P4773" i="8"/>
  <c r="P4774" i="8"/>
  <c r="P4775" i="8"/>
  <c r="P4776" i="8"/>
  <c r="P4777" i="8"/>
  <c r="P4778" i="8"/>
  <c r="P4779" i="8"/>
  <c r="P4780" i="8"/>
  <c r="P4781" i="8"/>
  <c r="P4782" i="8"/>
  <c r="P4783" i="8"/>
  <c r="P4784" i="8"/>
  <c r="P4785" i="8"/>
  <c r="P4786" i="8"/>
  <c r="P4787" i="8"/>
  <c r="P4788" i="8"/>
  <c r="P4789" i="8"/>
  <c r="P4790" i="8"/>
  <c r="P4791" i="8"/>
  <c r="P4792" i="8"/>
  <c r="P4793" i="8"/>
  <c r="P4794" i="8"/>
  <c r="P4795" i="8"/>
  <c r="P4796" i="8"/>
  <c r="P4797" i="8"/>
  <c r="P4798" i="8"/>
  <c r="P4799" i="8"/>
  <c r="P4800" i="8"/>
  <c r="P4801" i="8"/>
  <c r="P4802" i="8"/>
  <c r="P4803" i="8"/>
  <c r="P4804" i="8"/>
  <c r="P4805" i="8"/>
  <c r="P4806" i="8"/>
  <c r="P4807" i="8"/>
  <c r="P4808" i="8"/>
  <c r="P4809" i="8"/>
  <c r="P4810" i="8"/>
  <c r="P4811" i="8"/>
  <c r="P4812" i="8"/>
  <c r="P4813" i="8"/>
  <c r="P4814" i="8"/>
  <c r="P4815" i="8"/>
  <c r="P4816" i="8"/>
  <c r="P4817" i="8"/>
  <c r="P4818" i="8"/>
  <c r="P4819" i="8"/>
  <c r="P4820" i="8"/>
  <c r="P4821" i="8"/>
  <c r="P4822" i="8"/>
  <c r="P4823" i="8"/>
  <c r="P4824" i="8"/>
  <c r="P4825" i="8"/>
  <c r="P4826" i="8"/>
  <c r="P4827" i="8"/>
  <c r="P4828" i="8"/>
  <c r="P4829" i="8"/>
  <c r="P4830" i="8"/>
  <c r="P4831" i="8"/>
  <c r="P4832" i="8"/>
  <c r="P4833" i="8"/>
  <c r="P4834" i="8"/>
  <c r="P4835" i="8"/>
  <c r="P4836" i="8"/>
  <c r="P4837" i="8"/>
  <c r="P4838" i="8"/>
  <c r="P4839" i="8"/>
  <c r="P4840" i="8"/>
  <c r="P4841" i="8"/>
  <c r="P4842" i="8"/>
  <c r="P4843" i="8"/>
  <c r="P4844" i="8"/>
  <c r="P4845" i="8"/>
  <c r="P4846" i="8"/>
  <c r="P4847" i="8"/>
  <c r="P4848" i="8"/>
  <c r="P4849" i="8"/>
  <c r="P4850" i="8"/>
  <c r="P4851" i="8"/>
  <c r="P4852" i="8"/>
  <c r="P4853" i="8"/>
  <c r="P4854" i="8"/>
  <c r="P4855" i="8"/>
  <c r="P4856" i="8"/>
  <c r="P4857" i="8"/>
  <c r="P4858" i="8"/>
  <c r="P4859" i="8"/>
  <c r="P4860" i="8"/>
  <c r="P4861" i="8"/>
  <c r="P4862" i="8"/>
  <c r="P4863" i="8"/>
  <c r="P4864" i="8"/>
  <c r="P4865" i="8"/>
  <c r="P4866" i="8"/>
  <c r="P4867" i="8"/>
  <c r="P4868" i="8"/>
  <c r="P4869" i="8"/>
  <c r="P4870" i="8"/>
  <c r="P4871" i="8"/>
  <c r="P4872" i="8"/>
  <c r="P4873" i="8"/>
  <c r="P4874" i="8"/>
  <c r="P4875" i="8"/>
  <c r="P4876" i="8"/>
  <c r="P4877" i="8"/>
  <c r="P4878" i="8"/>
  <c r="P4879" i="8"/>
  <c r="P4880" i="8"/>
  <c r="P4881" i="8"/>
  <c r="P4882" i="8"/>
  <c r="P4883" i="8"/>
  <c r="P4884" i="8"/>
  <c r="P4885" i="8"/>
  <c r="P4886" i="8"/>
  <c r="P4887" i="8"/>
  <c r="P4888" i="8"/>
  <c r="P4889" i="8"/>
  <c r="P4890" i="8"/>
  <c r="P4891" i="8"/>
  <c r="P4892" i="8"/>
  <c r="P4893" i="8"/>
  <c r="P4894" i="8"/>
  <c r="P4895" i="8"/>
  <c r="P4896" i="8"/>
  <c r="P4897" i="8"/>
  <c r="P4898" i="8"/>
  <c r="P4899" i="8"/>
  <c r="P4900" i="8"/>
  <c r="P4901" i="8"/>
  <c r="P4902" i="8"/>
  <c r="P4903" i="8"/>
  <c r="P4904" i="8"/>
  <c r="P4905" i="8"/>
  <c r="P4906" i="8"/>
  <c r="P4907" i="8"/>
  <c r="P4908" i="8"/>
  <c r="P4909" i="8"/>
  <c r="P4910" i="8"/>
  <c r="P4911" i="8"/>
  <c r="P4912" i="8"/>
  <c r="P4913" i="8"/>
  <c r="P4914" i="8"/>
  <c r="P4915" i="8"/>
  <c r="P4916" i="8"/>
  <c r="P4917" i="8"/>
  <c r="P4918" i="8"/>
  <c r="P4919" i="8"/>
  <c r="P4920" i="8"/>
  <c r="P4921" i="8"/>
  <c r="P4922" i="8"/>
  <c r="P4923" i="8"/>
  <c r="P4924" i="8"/>
  <c r="P4925" i="8"/>
  <c r="P4926" i="8"/>
  <c r="P4927" i="8"/>
  <c r="P4928" i="8"/>
  <c r="P4929" i="8"/>
  <c r="P4930" i="8"/>
  <c r="P4931" i="8"/>
  <c r="P4932" i="8"/>
  <c r="P4933" i="8"/>
  <c r="P4934" i="8"/>
  <c r="P4935" i="8"/>
  <c r="P4936" i="8"/>
  <c r="P4937" i="8"/>
  <c r="P4938" i="8"/>
  <c r="P4939" i="8"/>
  <c r="P4940" i="8"/>
  <c r="P4941" i="8"/>
  <c r="P4942" i="8"/>
  <c r="P4943" i="8"/>
  <c r="P4944" i="8"/>
  <c r="P4945" i="8"/>
  <c r="P4946" i="8"/>
  <c r="P4947" i="8"/>
  <c r="P4948" i="8"/>
  <c r="P4949" i="8"/>
  <c r="P4950" i="8"/>
  <c r="P4951" i="8"/>
  <c r="P4952" i="8"/>
  <c r="P4953" i="8"/>
  <c r="P4954" i="8"/>
  <c r="P4955" i="8"/>
  <c r="P4956" i="8"/>
  <c r="P4957" i="8"/>
  <c r="P4958" i="8"/>
  <c r="P4959" i="8"/>
  <c r="P4960" i="8"/>
  <c r="P4961" i="8"/>
  <c r="P4962" i="8"/>
  <c r="P4963" i="8"/>
  <c r="P4964" i="8"/>
  <c r="P4965" i="8"/>
  <c r="P4966" i="8"/>
  <c r="P4967" i="8"/>
  <c r="P4968" i="8"/>
  <c r="P4969" i="8"/>
  <c r="P4970" i="8"/>
  <c r="P4971" i="8"/>
  <c r="P4972" i="8"/>
  <c r="P4973" i="8"/>
  <c r="P4974" i="8"/>
  <c r="P4975" i="8"/>
  <c r="P4976" i="8"/>
  <c r="P4977" i="8"/>
  <c r="P4978" i="8"/>
  <c r="P4979" i="8"/>
  <c r="P4980" i="8"/>
  <c r="P4981" i="8"/>
  <c r="P4982" i="8"/>
  <c r="P4983" i="8"/>
  <c r="P4984" i="8"/>
  <c r="P4985" i="8"/>
  <c r="P4986" i="8"/>
  <c r="P4987" i="8"/>
  <c r="P4988" i="8"/>
  <c r="P4989" i="8"/>
  <c r="P4990" i="8"/>
  <c r="P4991" i="8"/>
  <c r="P4992" i="8"/>
  <c r="P4993" i="8"/>
  <c r="P4994" i="8"/>
  <c r="P4995" i="8"/>
  <c r="P4996" i="8"/>
  <c r="P4997" i="8"/>
  <c r="P4998" i="8"/>
  <c r="P4999" i="8"/>
  <c r="P5000" i="8"/>
  <c r="P5001" i="8"/>
  <c r="P5002" i="8"/>
  <c r="P5003" i="8"/>
  <c r="P5004" i="8"/>
  <c r="P5005" i="8"/>
  <c r="P5006" i="8"/>
  <c r="P5007" i="8"/>
  <c r="P5008" i="8"/>
  <c r="P5009" i="8"/>
  <c r="P5010" i="8"/>
  <c r="P5011" i="8"/>
  <c r="P5012" i="8"/>
  <c r="P5013" i="8"/>
  <c r="P5014" i="8"/>
  <c r="P5015" i="8"/>
  <c r="P5016" i="8"/>
  <c r="P5017" i="8"/>
  <c r="P5018" i="8"/>
  <c r="P5019" i="8"/>
  <c r="P5020" i="8"/>
  <c r="P5021" i="8"/>
  <c r="P5022" i="8"/>
  <c r="P5023" i="8"/>
  <c r="P5024" i="8"/>
  <c r="P5025" i="8"/>
  <c r="P5026" i="8"/>
  <c r="P5027" i="8"/>
  <c r="P5028" i="8"/>
  <c r="P5029" i="8"/>
  <c r="P5030" i="8"/>
  <c r="P5031" i="8"/>
  <c r="P5032" i="8"/>
  <c r="P5033" i="8"/>
  <c r="P5034" i="8"/>
  <c r="P5035" i="8"/>
  <c r="P5036" i="8"/>
  <c r="P5037" i="8"/>
  <c r="P5038" i="8"/>
  <c r="P5039" i="8"/>
  <c r="P5040" i="8"/>
  <c r="P5041" i="8"/>
  <c r="P5042" i="8"/>
  <c r="P5043" i="8"/>
  <c r="P5044" i="8"/>
  <c r="P5045" i="8"/>
  <c r="P5046" i="8"/>
  <c r="P5047" i="8"/>
  <c r="P5048" i="8"/>
  <c r="P5049" i="8"/>
  <c r="P5050" i="8"/>
  <c r="P5051" i="8"/>
  <c r="P5052" i="8"/>
  <c r="P5053" i="8"/>
  <c r="P5054" i="8"/>
  <c r="P5055" i="8"/>
  <c r="P5056" i="8"/>
  <c r="P5057" i="8"/>
  <c r="P5058" i="8"/>
  <c r="P5059" i="8"/>
  <c r="P5060" i="8"/>
  <c r="P5061" i="8"/>
  <c r="P5062" i="8"/>
  <c r="P5063" i="8"/>
  <c r="P5064" i="8"/>
  <c r="P5065" i="8"/>
  <c r="P5066" i="8"/>
  <c r="P5067" i="8"/>
  <c r="P5068" i="8"/>
  <c r="P5069" i="8"/>
  <c r="P5070" i="8"/>
  <c r="P5071" i="8"/>
  <c r="P5072" i="8"/>
  <c r="P5073" i="8"/>
  <c r="P5074" i="8"/>
  <c r="P5075" i="8"/>
  <c r="P5076" i="8"/>
  <c r="P5077" i="8"/>
  <c r="P5078" i="8"/>
  <c r="P5079" i="8"/>
  <c r="P5080" i="8"/>
  <c r="P5081" i="8"/>
  <c r="P5082" i="8"/>
  <c r="P5083" i="8"/>
  <c r="P5084" i="8"/>
  <c r="P5085" i="8"/>
  <c r="P5086" i="8"/>
  <c r="P5087" i="8"/>
  <c r="P5088" i="8"/>
  <c r="P5089" i="8"/>
  <c r="P5090" i="8"/>
  <c r="P5091" i="8"/>
  <c r="P5092" i="8"/>
  <c r="P5093" i="8"/>
  <c r="P5094" i="8"/>
  <c r="P5095" i="8"/>
  <c r="P5096" i="8"/>
  <c r="P5097" i="8"/>
  <c r="P5098" i="8"/>
  <c r="P5099" i="8"/>
  <c r="P5100" i="8"/>
  <c r="P5101" i="8"/>
  <c r="P5102" i="8"/>
  <c r="P5103" i="8"/>
  <c r="P5104" i="8"/>
  <c r="P5105" i="8"/>
  <c r="P5106" i="8"/>
  <c r="P5107" i="8"/>
  <c r="P5108" i="8"/>
  <c r="P5109" i="8"/>
  <c r="P5110" i="8"/>
  <c r="P5111" i="8"/>
  <c r="P5112" i="8"/>
  <c r="P5113" i="8"/>
  <c r="P5114" i="8"/>
  <c r="P5115" i="8"/>
  <c r="P5116" i="8"/>
  <c r="P5117" i="8"/>
  <c r="P5118" i="8"/>
  <c r="P5119" i="8"/>
  <c r="P5120" i="8"/>
  <c r="P5121" i="8"/>
  <c r="P5122" i="8"/>
  <c r="P5123" i="8"/>
  <c r="P5124" i="8"/>
  <c r="P5125" i="8"/>
  <c r="P5126" i="8"/>
  <c r="P5127" i="8"/>
  <c r="P5128" i="8"/>
  <c r="P5129" i="8"/>
  <c r="P5130" i="8"/>
  <c r="P5131" i="8"/>
  <c r="P5132" i="8"/>
  <c r="P5133" i="8"/>
  <c r="P5134" i="8"/>
  <c r="P5135" i="8"/>
  <c r="P5136" i="8"/>
  <c r="P5137" i="8"/>
  <c r="P5138" i="8"/>
  <c r="P5139" i="8"/>
  <c r="P5140" i="8"/>
  <c r="P5141" i="8"/>
  <c r="P5142" i="8"/>
  <c r="P5143" i="8"/>
  <c r="P5144" i="8"/>
  <c r="P5145" i="8"/>
  <c r="P5146" i="8"/>
  <c r="P5147" i="8"/>
  <c r="P5148" i="8"/>
  <c r="P5149" i="8"/>
  <c r="P5150" i="8"/>
  <c r="P5151" i="8"/>
  <c r="P5152" i="8"/>
  <c r="P5153" i="8"/>
  <c r="P5154" i="8"/>
  <c r="P5155" i="8"/>
  <c r="P5156" i="8"/>
  <c r="P5157" i="8"/>
  <c r="P5158" i="8"/>
  <c r="P5159" i="8"/>
  <c r="P5160" i="8"/>
  <c r="P5161" i="8"/>
  <c r="P5162" i="8"/>
  <c r="P5163" i="8"/>
  <c r="P5164" i="8"/>
  <c r="P5165" i="8"/>
  <c r="P5166" i="8"/>
  <c r="P5167" i="8"/>
  <c r="P5168" i="8"/>
  <c r="P5169" i="8"/>
  <c r="P5170" i="8"/>
  <c r="P5171" i="8"/>
  <c r="P5172" i="8"/>
  <c r="P5173" i="8"/>
  <c r="P5174" i="8"/>
  <c r="P5175" i="8"/>
  <c r="P5176" i="8"/>
  <c r="P5177" i="8"/>
  <c r="P5178" i="8"/>
  <c r="P5179" i="8"/>
  <c r="P5180" i="8"/>
  <c r="P5181" i="8"/>
  <c r="P5182" i="8"/>
  <c r="P5183" i="8"/>
  <c r="P5184" i="8"/>
  <c r="P5185" i="8"/>
  <c r="P5186" i="8"/>
  <c r="P5187" i="8"/>
  <c r="P5188" i="8"/>
  <c r="P5189" i="8"/>
  <c r="P5190" i="8"/>
  <c r="P5191" i="8"/>
  <c r="P5192" i="8"/>
  <c r="P5193" i="8"/>
  <c r="P5194" i="8"/>
  <c r="P5195" i="8"/>
  <c r="P5196" i="8"/>
  <c r="P5197" i="8"/>
  <c r="P5198" i="8"/>
  <c r="P5199" i="8"/>
  <c r="P5200" i="8"/>
  <c r="P5201" i="8"/>
  <c r="P5202" i="8"/>
  <c r="P5203" i="8"/>
  <c r="P5204" i="8"/>
  <c r="P5205" i="8"/>
  <c r="P5206" i="8"/>
  <c r="P5207" i="8"/>
  <c r="P5208" i="8"/>
  <c r="P5209" i="8"/>
  <c r="P5210" i="8"/>
  <c r="P5211" i="8"/>
  <c r="P5212" i="8"/>
  <c r="P5213" i="8"/>
  <c r="P5214" i="8"/>
  <c r="P5215" i="8"/>
  <c r="P5216" i="8"/>
  <c r="P5217" i="8"/>
  <c r="P5218" i="8"/>
  <c r="P5219" i="8"/>
  <c r="P5220" i="8"/>
  <c r="P5221" i="8"/>
  <c r="P5222" i="8"/>
  <c r="P5223" i="8"/>
  <c r="P5224" i="8"/>
  <c r="P5225" i="8"/>
  <c r="P5226" i="8"/>
  <c r="P5227" i="8"/>
  <c r="P5228" i="8"/>
  <c r="P5229" i="8"/>
  <c r="P5230" i="8"/>
  <c r="P5231" i="8"/>
  <c r="P5232" i="8"/>
  <c r="P5233" i="8"/>
  <c r="P5234" i="8"/>
  <c r="P5235" i="8"/>
  <c r="P5236" i="8"/>
  <c r="P5237" i="8"/>
  <c r="P5238" i="8"/>
  <c r="P5239" i="8"/>
  <c r="P5240" i="8"/>
  <c r="P5241" i="8"/>
  <c r="P5242" i="8"/>
  <c r="P5243" i="8"/>
  <c r="P5244" i="8"/>
  <c r="P5245" i="8"/>
  <c r="P5246" i="8"/>
  <c r="P5247" i="8"/>
  <c r="P5248" i="8"/>
  <c r="P5249" i="8"/>
  <c r="P5250" i="8"/>
  <c r="P5251" i="8"/>
  <c r="P5252" i="8"/>
  <c r="P5253" i="8"/>
  <c r="P5254" i="8"/>
  <c r="P5255" i="8"/>
  <c r="P5256" i="8"/>
  <c r="P5257" i="8"/>
  <c r="P5258" i="8"/>
  <c r="P5259" i="8"/>
  <c r="P5260" i="8"/>
  <c r="P5261" i="8"/>
  <c r="P5262" i="8"/>
  <c r="P5263" i="8"/>
  <c r="P5264" i="8"/>
  <c r="P5265" i="8"/>
  <c r="P5266" i="8"/>
  <c r="P5267" i="8"/>
  <c r="P5268" i="8"/>
  <c r="P5269" i="8"/>
  <c r="P5270" i="8"/>
  <c r="P5271" i="8"/>
  <c r="P5272" i="8"/>
  <c r="P5273" i="8"/>
  <c r="P5274" i="8"/>
  <c r="P5275" i="8"/>
  <c r="P5276" i="8"/>
  <c r="P5277" i="8"/>
  <c r="P5278" i="8"/>
  <c r="P5279" i="8"/>
  <c r="P5280" i="8"/>
  <c r="P5281" i="8"/>
  <c r="P5282" i="8"/>
  <c r="P5283" i="8"/>
  <c r="P5284" i="8"/>
  <c r="P5285" i="8"/>
  <c r="P5286" i="8"/>
  <c r="P5287" i="8"/>
  <c r="P5288" i="8"/>
  <c r="P5289" i="8"/>
  <c r="P5290" i="8"/>
  <c r="P5291" i="8"/>
  <c r="P5292" i="8"/>
  <c r="P5293" i="8"/>
  <c r="P5294" i="8"/>
  <c r="P5295" i="8"/>
  <c r="P5296" i="8"/>
  <c r="P5297" i="8"/>
  <c r="P5298" i="8"/>
  <c r="P5299" i="8"/>
  <c r="P5300" i="8"/>
  <c r="P5301" i="8"/>
  <c r="P5302" i="8"/>
  <c r="P5303" i="8"/>
  <c r="P5304" i="8"/>
  <c r="P5305" i="8"/>
  <c r="P5306" i="8"/>
  <c r="P5307" i="8"/>
  <c r="P5308" i="8"/>
  <c r="P5309" i="8"/>
  <c r="P5310" i="8"/>
  <c r="P5311" i="8"/>
  <c r="P5312" i="8"/>
  <c r="P5313" i="8"/>
  <c r="P5314" i="8"/>
  <c r="P5315" i="8"/>
  <c r="P5316" i="8"/>
  <c r="P5317" i="8"/>
  <c r="P5318" i="8"/>
  <c r="P5319" i="8"/>
  <c r="P5320" i="8"/>
  <c r="P5321" i="8"/>
  <c r="P5322" i="8"/>
  <c r="P5323" i="8"/>
  <c r="P5324" i="8"/>
  <c r="P5325" i="8"/>
  <c r="P5326" i="8"/>
  <c r="P5327" i="8"/>
  <c r="P5328" i="8"/>
  <c r="P5329" i="8"/>
  <c r="P5330" i="8"/>
  <c r="P5331" i="8"/>
  <c r="P5332" i="8"/>
  <c r="P5333" i="8"/>
  <c r="P5334" i="8"/>
  <c r="P5335" i="8"/>
  <c r="P5336" i="8"/>
  <c r="P5337" i="8"/>
  <c r="P5338" i="8"/>
  <c r="P5339" i="8"/>
  <c r="P5340" i="8"/>
  <c r="P5341" i="8"/>
  <c r="P5342" i="8"/>
  <c r="P5343" i="8"/>
  <c r="P5344" i="8"/>
  <c r="P5345" i="8"/>
  <c r="P5346" i="8"/>
  <c r="P5347" i="8"/>
  <c r="P5348" i="8"/>
  <c r="P5349" i="8"/>
  <c r="P5350" i="8"/>
  <c r="P5351" i="8"/>
  <c r="P5352" i="8"/>
  <c r="P5353" i="8"/>
  <c r="P5354" i="8"/>
  <c r="P5355" i="8"/>
  <c r="P5356" i="8"/>
  <c r="P5357" i="8"/>
  <c r="P5358" i="8"/>
  <c r="P5359" i="8"/>
  <c r="P5360" i="8"/>
  <c r="P5361" i="8"/>
  <c r="P5362" i="8"/>
  <c r="P5363" i="8"/>
  <c r="P5364" i="8"/>
  <c r="P5365" i="8"/>
  <c r="P5366" i="8"/>
  <c r="P5367" i="8"/>
  <c r="P5368" i="8"/>
  <c r="P5369" i="8"/>
  <c r="P5370" i="8"/>
  <c r="P5371" i="8"/>
  <c r="P5372" i="8"/>
  <c r="P5373" i="8"/>
  <c r="P5374" i="8"/>
  <c r="P5375" i="8"/>
  <c r="P5376" i="8"/>
  <c r="P5377" i="8"/>
  <c r="P5378" i="8"/>
  <c r="P5379" i="8"/>
  <c r="P5380" i="8"/>
  <c r="P5381" i="8"/>
  <c r="P5382" i="8"/>
  <c r="P5383" i="8"/>
  <c r="P5384" i="8"/>
  <c r="P5385" i="8"/>
  <c r="P5386" i="8"/>
  <c r="P5387" i="8"/>
  <c r="P5388" i="8"/>
  <c r="P5389" i="8"/>
  <c r="P5390" i="8"/>
  <c r="P5391" i="8"/>
  <c r="P5392" i="8"/>
  <c r="P5393" i="8"/>
  <c r="P5394" i="8"/>
  <c r="P5395" i="8"/>
  <c r="P5396" i="8"/>
  <c r="P5397" i="8"/>
  <c r="P5398" i="8"/>
  <c r="P5399" i="8"/>
  <c r="P5400" i="8"/>
  <c r="P5401" i="8"/>
  <c r="P5402" i="8"/>
  <c r="P5403" i="8"/>
  <c r="P5404" i="8"/>
  <c r="P5405" i="8"/>
  <c r="P5406" i="8"/>
  <c r="P5407" i="8"/>
  <c r="P5408" i="8"/>
  <c r="P5409" i="8"/>
  <c r="P5410" i="8"/>
  <c r="P5411" i="8"/>
  <c r="P5412" i="8"/>
  <c r="P5413" i="8"/>
  <c r="P5414" i="8"/>
  <c r="P5415" i="8"/>
  <c r="P5416" i="8"/>
  <c r="P5417" i="8"/>
  <c r="P5418" i="8"/>
  <c r="P5419" i="8"/>
  <c r="P5420" i="8"/>
  <c r="P5421" i="8"/>
  <c r="P5422" i="8"/>
  <c r="P5423" i="8"/>
  <c r="P5424" i="8"/>
  <c r="P5425" i="8"/>
  <c r="P5426" i="8"/>
  <c r="P5427" i="8"/>
  <c r="P5428" i="8"/>
  <c r="P5429" i="8"/>
  <c r="P5430" i="8"/>
  <c r="P5431" i="8"/>
  <c r="P5432" i="8"/>
  <c r="P5433" i="8"/>
  <c r="P5434" i="8"/>
  <c r="P5435" i="8"/>
  <c r="P5436" i="8"/>
  <c r="P5437" i="8"/>
  <c r="P5438" i="8"/>
  <c r="P5439" i="8"/>
  <c r="P5440" i="8"/>
  <c r="P5441" i="8"/>
  <c r="P5442" i="8"/>
  <c r="P5443" i="8"/>
  <c r="P5444" i="8"/>
  <c r="P5445" i="8"/>
  <c r="P5446" i="8"/>
  <c r="P5447" i="8"/>
  <c r="P5448" i="8"/>
  <c r="P5449" i="8"/>
  <c r="P5450" i="8"/>
  <c r="P5451" i="8"/>
  <c r="P5452" i="8"/>
  <c r="P5453" i="8"/>
  <c r="P5454" i="8"/>
  <c r="P5455" i="8"/>
  <c r="P5456" i="8"/>
  <c r="P5457" i="8"/>
  <c r="P5458" i="8"/>
  <c r="P5459" i="8"/>
  <c r="P5460" i="8"/>
  <c r="P5461" i="8"/>
  <c r="P5462" i="8"/>
  <c r="P5463" i="8"/>
  <c r="P5464" i="8"/>
  <c r="P5465" i="8"/>
  <c r="P5466" i="8"/>
  <c r="P5467" i="8"/>
  <c r="P5468" i="8"/>
  <c r="P5469" i="8"/>
  <c r="P5470" i="8"/>
  <c r="P5471" i="8"/>
  <c r="P5472" i="8"/>
  <c r="P5473" i="8"/>
  <c r="P5474" i="8"/>
  <c r="P5475" i="8"/>
  <c r="P5476" i="8"/>
  <c r="P5477" i="8"/>
  <c r="P5478" i="8"/>
  <c r="P5479" i="8"/>
  <c r="P5480" i="8"/>
  <c r="P5481" i="8"/>
  <c r="P5482" i="8"/>
  <c r="P5483" i="8"/>
  <c r="P5484" i="8"/>
  <c r="P5485" i="8"/>
  <c r="P5486" i="8"/>
  <c r="P5487" i="8"/>
  <c r="P5488" i="8"/>
  <c r="P5489" i="8"/>
  <c r="P5490" i="8"/>
  <c r="P5491" i="8"/>
  <c r="P5492" i="8"/>
  <c r="P5493" i="8"/>
  <c r="P5494" i="8"/>
  <c r="P5495" i="8"/>
  <c r="P5496" i="8"/>
  <c r="P5497" i="8"/>
  <c r="P5498" i="8"/>
  <c r="P5499" i="8"/>
  <c r="P5500" i="8"/>
  <c r="P5501" i="8"/>
  <c r="P5502" i="8"/>
  <c r="P5503" i="8"/>
  <c r="P5504" i="8"/>
  <c r="P5505" i="8"/>
  <c r="P5506" i="8"/>
  <c r="P5507" i="8"/>
  <c r="P5508" i="8"/>
  <c r="P5509" i="8"/>
  <c r="P5510" i="8"/>
  <c r="P5511" i="8"/>
  <c r="P5512" i="8"/>
  <c r="P5513" i="8"/>
  <c r="P5514" i="8"/>
  <c r="P5515" i="8"/>
  <c r="P5516" i="8"/>
  <c r="P5517" i="8"/>
  <c r="P5518" i="8"/>
  <c r="P5519" i="8"/>
  <c r="P5520" i="8"/>
  <c r="P5521" i="8"/>
  <c r="P5522" i="8"/>
  <c r="P5523" i="8"/>
  <c r="P5524" i="8"/>
  <c r="P5525" i="8"/>
  <c r="P5526" i="8"/>
  <c r="P5527" i="8"/>
  <c r="P5528" i="8"/>
  <c r="P5529" i="8"/>
  <c r="P5530" i="8"/>
  <c r="P5531" i="8"/>
  <c r="P5532" i="8"/>
  <c r="P5533" i="8"/>
  <c r="P5534" i="8"/>
  <c r="P5535" i="8"/>
  <c r="P5536" i="8"/>
  <c r="P5537" i="8"/>
  <c r="P5538" i="8"/>
  <c r="P5539" i="8"/>
  <c r="P5540" i="8"/>
  <c r="P5541" i="8"/>
  <c r="P5542" i="8"/>
  <c r="P5543" i="8"/>
  <c r="P5544" i="8"/>
  <c r="P5545" i="8"/>
  <c r="P5546" i="8"/>
  <c r="P5547" i="8"/>
  <c r="P5548" i="8"/>
  <c r="P5549" i="8"/>
  <c r="P5550" i="8"/>
  <c r="P5551" i="8"/>
  <c r="P5552" i="8"/>
  <c r="P5553" i="8"/>
  <c r="P5554" i="8"/>
  <c r="P5555" i="8"/>
  <c r="P5556" i="8"/>
  <c r="P5557" i="8"/>
  <c r="P5558" i="8"/>
  <c r="P5559" i="8"/>
  <c r="P5560" i="8"/>
  <c r="P5561" i="8"/>
  <c r="P5562" i="8"/>
  <c r="P5563" i="8"/>
  <c r="P5564" i="8"/>
  <c r="P5565" i="8"/>
  <c r="P5566" i="8"/>
  <c r="P5567" i="8"/>
  <c r="P5568" i="8"/>
  <c r="P5569" i="8"/>
  <c r="P5570" i="8"/>
  <c r="P5571" i="8"/>
  <c r="P5572" i="8"/>
  <c r="P5573" i="8"/>
  <c r="P5574" i="8"/>
  <c r="P5575" i="8"/>
  <c r="P5576" i="8"/>
  <c r="P5577" i="8"/>
  <c r="P5578" i="8"/>
  <c r="P5579" i="8"/>
  <c r="P5580" i="8"/>
  <c r="P5581" i="8"/>
  <c r="P5582" i="8"/>
  <c r="P5583" i="8"/>
  <c r="P5584" i="8"/>
  <c r="P5585" i="8"/>
  <c r="P5586" i="8"/>
  <c r="P5587" i="8"/>
  <c r="P5588" i="8"/>
  <c r="P5589" i="8"/>
  <c r="P5590" i="8"/>
  <c r="P5591" i="8"/>
  <c r="P5592" i="8"/>
  <c r="P5593" i="8"/>
  <c r="P5594" i="8"/>
  <c r="P5595" i="8"/>
  <c r="P5596" i="8"/>
  <c r="P5597" i="8"/>
  <c r="P5598" i="8"/>
  <c r="P5599" i="8"/>
  <c r="P5600" i="8"/>
  <c r="P5601" i="8"/>
  <c r="P5602" i="8"/>
  <c r="P5603" i="8"/>
  <c r="P5604" i="8"/>
  <c r="P5605" i="8"/>
  <c r="P5606" i="8"/>
  <c r="P5607" i="8"/>
  <c r="P5608" i="8"/>
  <c r="P5609" i="8"/>
  <c r="P5610" i="8"/>
  <c r="P5611" i="8"/>
  <c r="P5612" i="8"/>
  <c r="P5613" i="8"/>
  <c r="P5614" i="8"/>
  <c r="P5615" i="8"/>
  <c r="P5616" i="8"/>
  <c r="P5617" i="8"/>
  <c r="P5618" i="8"/>
  <c r="P5619" i="8"/>
  <c r="P5620" i="8"/>
  <c r="P5621" i="8"/>
  <c r="P5622" i="8"/>
  <c r="P5623" i="8"/>
  <c r="P5624" i="8"/>
  <c r="P5625" i="8"/>
  <c r="P5626" i="8"/>
  <c r="P5627" i="8"/>
  <c r="P5628" i="8"/>
  <c r="P5629" i="8"/>
  <c r="P5630" i="8"/>
  <c r="P5631" i="8"/>
  <c r="P5632" i="8"/>
  <c r="P5633" i="8"/>
  <c r="P5634" i="8"/>
  <c r="P5635" i="8"/>
  <c r="P5636" i="8"/>
  <c r="P5637" i="8"/>
  <c r="P5638" i="8"/>
  <c r="P5639" i="8"/>
  <c r="P5640" i="8"/>
  <c r="P5641" i="8"/>
  <c r="P5642" i="8"/>
  <c r="P5643" i="8"/>
  <c r="P5644" i="8"/>
  <c r="P5645" i="8"/>
  <c r="P5646" i="8"/>
  <c r="P5647" i="8"/>
  <c r="P5648" i="8"/>
  <c r="P5649" i="8"/>
  <c r="P5650" i="8"/>
  <c r="P5651" i="8"/>
  <c r="P5652" i="8"/>
  <c r="P5653" i="8"/>
  <c r="P5654" i="8"/>
  <c r="P5655" i="8"/>
  <c r="P5656" i="8"/>
  <c r="P5657" i="8"/>
  <c r="P5658" i="8"/>
  <c r="P5659" i="8"/>
  <c r="P5660" i="8"/>
  <c r="P5661" i="8"/>
  <c r="P5662" i="8"/>
  <c r="P5663" i="8"/>
  <c r="P5664" i="8"/>
  <c r="P5665" i="8"/>
  <c r="P5666" i="8"/>
  <c r="P5667" i="8"/>
  <c r="P5668" i="8"/>
  <c r="P5669" i="8"/>
  <c r="P5670" i="8"/>
  <c r="P5671" i="8"/>
  <c r="P5672" i="8"/>
  <c r="P5673" i="8"/>
  <c r="P5674" i="8"/>
  <c r="P5675" i="8"/>
  <c r="P5676" i="8"/>
  <c r="P5677" i="8"/>
  <c r="P5678" i="8"/>
  <c r="P5679" i="8"/>
  <c r="P5680" i="8"/>
  <c r="P5681" i="8"/>
  <c r="P5682" i="8"/>
  <c r="P5683" i="8"/>
  <c r="P5684" i="8"/>
  <c r="P5685" i="8"/>
  <c r="P5686" i="8"/>
  <c r="P5687" i="8"/>
  <c r="P5688" i="8"/>
  <c r="P5689" i="8"/>
  <c r="P5690" i="8"/>
  <c r="P5691" i="8"/>
  <c r="P5692" i="8"/>
  <c r="P5693" i="8"/>
  <c r="P5694" i="8"/>
  <c r="P5695" i="8"/>
  <c r="P5696" i="8"/>
  <c r="P5697" i="8"/>
  <c r="P5698" i="8"/>
  <c r="P5699" i="8"/>
  <c r="P5700" i="8"/>
  <c r="P5701" i="8"/>
  <c r="P5702" i="8"/>
  <c r="P5703" i="8"/>
  <c r="P5704" i="8"/>
  <c r="P5705" i="8"/>
  <c r="P5706" i="8"/>
  <c r="P5707" i="8"/>
  <c r="P5708" i="8"/>
  <c r="P5709" i="8"/>
  <c r="P5710" i="8"/>
  <c r="P5711" i="8"/>
  <c r="P5712" i="8"/>
  <c r="P5713" i="8"/>
  <c r="P5714" i="8"/>
  <c r="P5715" i="8"/>
  <c r="P5716" i="8"/>
  <c r="P5717" i="8"/>
  <c r="P5718" i="8"/>
  <c r="P5719" i="8"/>
  <c r="P5720" i="8"/>
  <c r="P5721" i="8"/>
  <c r="P5722" i="8"/>
  <c r="P5723" i="8"/>
  <c r="P5724" i="8"/>
  <c r="P5725" i="8"/>
  <c r="P5726" i="8"/>
  <c r="P5727" i="8"/>
  <c r="P5728" i="8"/>
  <c r="P5729" i="8"/>
  <c r="P5730" i="8"/>
  <c r="P5731" i="8"/>
  <c r="P5732" i="8"/>
  <c r="P5733" i="8"/>
  <c r="P5734" i="8"/>
  <c r="P5735" i="8"/>
  <c r="P5736" i="8"/>
  <c r="P5737" i="8"/>
  <c r="P5738" i="8"/>
  <c r="P5739" i="8"/>
  <c r="P5740" i="8"/>
  <c r="P5741" i="8"/>
  <c r="P5742" i="8"/>
  <c r="P5743" i="8"/>
  <c r="P5744" i="8"/>
  <c r="P5745" i="8"/>
  <c r="P5746" i="8"/>
  <c r="P5747" i="8"/>
  <c r="P5748" i="8"/>
  <c r="P5749" i="8"/>
  <c r="P5750" i="8"/>
  <c r="P5751" i="8"/>
  <c r="P5752" i="8"/>
  <c r="P5753" i="8"/>
  <c r="P5754" i="8"/>
  <c r="P5755" i="8"/>
  <c r="P5756" i="8"/>
  <c r="P5757" i="8"/>
  <c r="P5758" i="8"/>
  <c r="P5759" i="8"/>
  <c r="P5760" i="8"/>
  <c r="P5761" i="8"/>
  <c r="P5762" i="8"/>
  <c r="P5763" i="8"/>
  <c r="P5764" i="8"/>
  <c r="P5765" i="8"/>
  <c r="P5766" i="8"/>
  <c r="P5767" i="8"/>
  <c r="P5768" i="8"/>
  <c r="P5769" i="8"/>
  <c r="P5770" i="8"/>
  <c r="P5771" i="8"/>
  <c r="P5772" i="8"/>
  <c r="P5773" i="8"/>
  <c r="P5774" i="8"/>
  <c r="P5775" i="8"/>
  <c r="P5776" i="8"/>
  <c r="P5777" i="8"/>
  <c r="P5778" i="8"/>
  <c r="P5779" i="8"/>
  <c r="P5780" i="8"/>
  <c r="P5781" i="8"/>
  <c r="P5782" i="8"/>
  <c r="P5783" i="8"/>
  <c r="P5784" i="8"/>
  <c r="P5785" i="8"/>
  <c r="P5786" i="8"/>
  <c r="P5787" i="8"/>
  <c r="P5788" i="8"/>
  <c r="P5789" i="8"/>
  <c r="P5790" i="8"/>
  <c r="P5791" i="8"/>
  <c r="P5792" i="8"/>
  <c r="P5793" i="8"/>
  <c r="P5794" i="8"/>
  <c r="P5795" i="8"/>
  <c r="P5796" i="8"/>
  <c r="P5797" i="8"/>
  <c r="P5798" i="8"/>
  <c r="P5799" i="8"/>
  <c r="P5800" i="8"/>
  <c r="P5801" i="8"/>
  <c r="P5802" i="8"/>
  <c r="P5803" i="8"/>
  <c r="P5804" i="8"/>
  <c r="P5805" i="8"/>
  <c r="P5806" i="8"/>
  <c r="P5807" i="8"/>
  <c r="P5808" i="8"/>
  <c r="P5809" i="8"/>
  <c r="P5810" i="8"/>
  <c r="P5811" i="8"/>
  <c r="P5812" i="8"/>
  <c r="P5813" i="8"/>
  <c r="P5814" i="8"/>
  <c r="P5815" i="8"/>
  <c r="P5816" i="8"/>
  <c r="P5817" i="8"/>
  <c r="P5818" i="8"/>
  <c r="P5819" i="8"/>
  <c r="P5820" i="8"/>
  <c r="P5821" i="8"/>
  <c r="P5822" i="8"/>
  <c r="P5823" i="8"/>
  <c r="P5824" i="8"/>
  <c r="P5825" i="8"/>
  <c r="P5826" i="8"/>
  <c r="P5827" i="8"/>
  <c r="P5828" i="8"/>
  <c r="P5829" i="8"/>
  <c r="P5830" i="8"/>
  <c r="P5831" i="8"/>
  <c r="P5832" i="8"/>
  <c r="P5833" i="8"/>
  <c r="P5834" i="8"/>
  <c r="P5835" i="8"/>
  <c r="P5836" i="8"/>
  <c r="P5837" i="8"/>
  <c r="P5838" i="8"/>
  <c r="P5839" i="8"/>
  <c r="P5840" i="8"/>
  <c r="P5841" i="8"/>
  <c r="P5842" i="8"/>
  <c r="P5843" i="8"/>
  <c r="P5844" i="8"/>
  <c r="P5845" i="8"/>
  <c r="P5846" i="8"/>
  <c r="P5847" i="8"/>
  <c r="P5848" i="8"/>
  <c r="P5849" i="8"/>
  <c r="P5850" i="8"/>
  <c r="P5851" i="8"/>
  <c r="P5852" i="8"/>
  <c r="P5853" i="8"/>
  <c r="P5854" i="8"/>
  <c r="P5855" i="8"/>
  <c r="P5856" i="8"/>
  <c r="P5857" i="8"/>
  <c r="P5858" i="8"/>
  <c r="P5859" i="8"/>
  <c r="P5860" i="8"/>
  <c r="P5861" i="8"/>
  <c r="P5862" i="8"/>
  <c r="P5863" i="8"/>
  <c r="P5864" i="8"/>
  <c r="P5865" i="8"/>
  <c r="P5866" i="8"/>
  <c r="P5867" i="8"/>
  <c r="P5868" i="8"/>
  <c r="P5869" i="8"/>
  <c r="P5870" i="8"/>
  <c r="P5871" i="8"/>
  <c r="P5872" i="8"/>
  <c r="P5873" i="8"/>
  <c r="P5874" i="8"/>
  <c r="P5875" i="8"/>
  <c r="P5876" i="8"/>
  <c r="P5877" i="8"/>
  <c r="P5878" i="8"/>
  <c r="P5879" i="8"/>
  <c r="P5880" i="8"/>
  <c r="P5881" i="8"/>
  <c r="P5882" i="8"/>
  <c r="P5883" i="8"/>
  <c r="P5884" i="8"/>
  <c r="P5885" i="8"/>
  <c r="P5886" i="8"/>
  <c r="P5887" i="8"/>
  <c r="P5888" i="8"/>
  <c r="P5889" i="8"/>
  <c r="P5890" i="8"/>
  <c r="P5891" i="8"/>
  <c r="P5892" i="8"/>
  <c r="P5893" i="8"/>
  <c r="P5894" i="8"/>
  <c r="P5895" i="8"/>
  <c r="P5896" i="8"/>
  <c r="P5897" i="8"/>
  <c r="P5898" i="8"/>
  <c r="P5899" i="8"/>
  <c r="P5900" i="8"/>
  <c r="P5901" i="8"/>
  <c r="P5902" i="8"/>
  <c r="P5903" i="8"/>
  <c r="P5904" i="8"/>
  <c r="P5905" i="8"/>
  <c r="P5906" i="8"/>
  <c r="P5907" i="8"/>
  <c r="P5908" i="8"/>
  <c r="P5909" i="8"/>
  <c r="P5910" i="8"/>
  <c r="P5911" i="8"/>
  <c r="P5912" i="8"/>
  <c r="P5913" i="8"/>
  <c r="P5914" i="8"/>
  <c r="P5915" i="8"/>
  <c r="P5916" i="8"/>
  <c r="P5917" i="8"/>
  <c r="P5918" i="8"/>
  <c r="P5919" i="8"/>
  <c r="P5920" i="8"/>
  <c r="P5921" i="8"/>
  <c r="P5922" i="8"/>
  <c r="P5923" i="8"/>
  <c r="P5924" i="8"/>
  <c r="P5925" i="8"/>
  <c r="P5926" i="8"/>
  <c r="P5927" i="8"/>
  <c r="P5928" i="8"/>
  <c r="P5929" i="8"/>
  <c r="P5930" i="8"/>
  <c r="P5931" i="8"/>
  <c r="P5932" i="8"/>
  <c r="P5933" i="8"/>
  <c r="P5934" i="8"/>
  <c r="P5935" i="8"/>
  <c r="P5936" i="8"/>
  <c r="P5937" i="8"/>
  <c r="P5938" i="8"/>
  <c r="P5939" i="8"/>
  <c r="P5940" i="8"/>
  <c r="P5941" i="8"/>
  <c r="P5942" i="8"/>
  <c r="P5943" i="8"/>
  <c r="P5944" i="8"/>
  <c r="P5945" i="8"/>
  <c r="P5946" i="8"/>
  <c r="P5947" i="8"/>
  <c r="P5948" i="8"/>
  <c r="P5949" i="8"/>
  <c r="P5950" i="8"/>
  <c r="P5951" i="8"/>
  <c r="P5952" i="8"/>
  <c r="P5953" i="8"/>
  <c r="P5954" i="8"/>
  <c r="P5955" i="8"/>
  <c r="P5956" i="8"/>
  <c r="P5957" i="8"/>
  <c r="P5958" i="8"/>
  <c r="P5959" i="8"/>
  <c r="P5960" i="8"/>
  <c r="P5961" i="8"/>
  <c r="P5962" i="8"/>
  <c r="P5963" i="8"/>
  <c r="P5964" i="8"/>
  <c r="P5965" i="8"/>
  <c r="P5966" i="8"/>
  <c r="P5967" i="8"/>
  <c r="P5968" i="8"/>
  <c r="P5969" i="8"/>
  <c r="P5970" i="8"/>
  <c r="P5971" i="8"/>
  <c r="P5972" i="8"/>
  <c r="P5973" i="8"/>
  <c r="P5974" i="8"/>
  <c r="P5975" i="8"/>
  <c r="P5976" i="8"/>
  <c r="P5977" i="8"/>
  <c r="P5978" i="8"/>
  <c r="P5979" i="8"/>
  <c r="P5980" i="8"/>
  <c r="P5981" i="8"/>
  <c r="P5982" i="8"/>
  <c r="P5983" i="8"/>
  <c r="P5984" i="8"/>
  <c r="P5985" i="8"/>
  <c r="P5986" i="8"/>
  <c r="P5987" i="8"/>
  <c r="P5988" i="8"/>
  <c r="P5989" i="8"/>
  <c r="P5990" i="8"/>
  <c r="P5991" i="8"/>
  <c r="P5992" i="8"/>
  <c r="P5993" i="8"/>
  <c r="P5994" i="8"/>
  <c r="P5995" i="8"/>
  <c r="P5996" i="8"/>
  <c r="P5997" i="8"/>
  <c r="P5998" i="8"/>
  <c r="P5999" i="8"/>
  <c r="P6000" i="8"/>
  <c r="P6001" i="8"/>
  <c r="P6002" i="8"/>
  <c r="P6003" i="8"/>
  <c r="P6004" i="8"/>
  <c r="P6005" i="8"/>
  <c r="P6006" i="8"/>
  <c r="P6007" i="8"/>
  <c r="P6008" i="8"/>
  <c r="P6009" i="8"/>
  <c r="P6010" i="8"/>
  <c r="P6011" i="8"/>
  <c r="P6012" i="8"/>
  <c r="P6013" i="8"/>
  <c r="P6014" i="8"/>
  <c r="P6015" i="8"/>
  <c r="P6016" i="8"/>
  <c r="P6017" i="8"/>
  <c r="P6018" i="8"/>
  <c r="P6019" i="8"/>
  <c r="P6020" i="8"/>
  <c r="P6021" i="8"/>
  <c r="P6022" i="8"/>
  <c r="P6023" i="8"/>
  <c r="P6024" i="8"/>
  <c r="P6025" i="8"/>
  <c r="P6026" i="8"/>
  <c r="P6027" i="8"/>
  <c r="P6028" i="8"/>
  <c r="P6029" i="8"/>
  <c r="P6030" i="8"/>
  <c r="P6031" i="8"/>
  <c r="P6032" i="8"/>
  <c r="P6033" i="8"/>
  <c r="P6034" i="8"/>
  <c r="P6035" i="8"/>
  <c r="P6036" i="8"/>
  <c r="P6037" i="8"/>
  <c r="P6038" i="8"/>
  <c r="P6039" i="8"/>
  <c r="P6040" i="8"/>
  <c r="P6041" i="8"/>
  <c r="P6042" i="8"/>
  <c r="P6043" i="8"/>
  <c r="P6044" i="8"/>
  <c r="P6045" i="8"/>
  <c r="P6046" i="8"/>
  <c r="P6047" i="8"/>
  <c r="P6048" i="8"/>
  <c r="P6049" i="8"/>
  <c r="P6050" i="8"/>
  <c r="P6051" i="8"/>
  <c r="P6052" i="8"/>
  <c r="P6053" i="8"/>
  <c r="P6054" i="8"/>
  <c r="P6055" i="8"/>
  <c r="P6056" i="8"/>
  <c r="P6057" i="8"/>
  <c r="P6058" i="8"/>
  <c r="P6059" i="8"/>
  <c r="P6060" i="8"/>
  <c r="P6061" i="8"/>
  <c r="P6062" i="8"/>
  <c r="P6063" i="8"/>
  <c r="P6064" i="8"/>
  <c r="P6065" i="8"/>
  <c r="P6066" i="8"/>
  <c r="P6067" i="8"/>
  <c r="P6068" i="8"/>
  <c r="P6069" i="8"/>
  <c r="P6070" i="8"/>
  <c r="P6071" i="8"/>
  <c r="P6072" i="8"/>
  <c r="P6073" i="8"/>
  <c r="P6074" i="8"/>
  <c r="P6075" i="8"/>
  <c r="P6076" i="8"/>
  <c r="P6077" i="8"/>
  <c r="P6078" i="8"/>
  <c r="P6079" i="8"/>
  <c r="P6080" i="8"/>
  <c r="P6081" i="8"/>
  <c r="P6082" i="8"/>
  <c r="P6083" i="8"/>
  <c r="P6084" i="8"/>
  <c r="P6085" i="8"/>
  <c r="P6086" i="8"/>
  <c r="P6087" i="8"/>
  <c r="P6088" i="8"/>
  <c r="P6089" i="8"/>
  <c r="P6090" i="8"/>
  <c r="P6091" i="8"/>
  <c r="P6092" i="8"/>
  <c r="P6093" i="8"/>
  <c r="P6094" i="8"/>
  <c r="P6095" i="8"/>
  <c r="P6096" i="8"/>
  <c r="P6097" i="8"/>
  <c r="P6098" i="8"/>
  <c r="P6099" i="8"/>
  <c r="P6100" i="8"/>
  <c r="P6101" i="8"/>
  <c r="P6102" i="8"/>
  <c r="P6103" i="8"/>
  <c r="P6104" i="8"/>
  <c r="P6105" i="8"/>
  <c r="P6106" i="8"/>
  <c r="P6107" i="8"/>
  <c r="P6108" i="8"/>
  <c r="P6109" i="8"/>
  <c r="P6110" i="8"/>
  <c r="P6111" i="8"/>
  <c r="P6112" i="8"/>
  <c r="P6113" i="8"/>
  <c r="P6114" i="8"/>
  <c r="P6115" i="8"/>
  <c r="P6116" i="8"/>
  <c r="P6117" i="8"/>
  <c r="P6118" i="8"/>
  <c r="P6119" i="8"/>
  <c r="P6120" i="8"/>
  <c r="P6121" i="8"/>
  <c r="P6122" i="8"/>
  <c r="P6123" i="8"/>
  <c r="P6124" i="8"/>
  <c r="P6125" i="8"/>
  <c r="P6126" i="8"/>
  <c r="P6127" i="8"/>
  <c r="P6128" i="8"/>
  <c r="P6129" i="8"/>
  <c r="P6130" i="8"/>
  <c r="P6131" i="8"/>
  <c r="P6132" i="8"/>
  <c r="P6133" i="8"/>
  <c r="P6134" i="8"/>
  <c r="P6135" i="8"/>
  <c r="P6136" i="8"/>
  <c r="P6137" i="8"/>
  <c r="P6138" i="8"/>
  <c r="P6139" i="8"/>
  <c r="P6140" i="8"/>
  <c r="P6141" i="8"/>
  <c r="P6142" i="8"/>
  <c r="P6143" i="8"/>
  <c r="P6144" i="8"/>
  <c r="P6145" i="8"/>
  <c r="P6146" i="8"/>
  <c r="P6147" i="8"/>
  <c r="P6148" i="8"/>
  <c r="P6149" i="8"/>
  <c r="P6150" i="8"/>
  <c r="P6151" i="8"/>
  <c r="P6152" i="8"/>
  <c r="P6153" i="8"/>
  <c r="P6154" i="8"/>
  <c r="P6155" i="8"/>
  <c r="P6156" i="8"/>
  <c r="P6157" i="8"/>
  <c r="P6158" i="8"/>
  <c r="P6159" i="8"/>
  <c r="P6160" i="8"/>
  <c r="P6161" i="8"/>
  <c r="P6162" i="8"/>
  <c r="P6163" i="8"/>
  <c r="P6164" i="8"/>
  <c r="P6165" i="8"/>
  <c r="P6166" i="8"/>
  <c r="P6167" i="8"/>
  <c r="P6168" i="8"/>
  <c r="P6169" i="8"/>
  <c r="P6170" i="8"/>
  <c r="P6171" i="8"/>
  <c r="P6172" i="8"/>
  <c r="P6173" i="8"/>
  <c r="P6174" i="8"/>
  <c r="P6175" i="8"/>
  <c r="P6176" i="8"/>
  <c r="P6177" i="8"/>
  <c r="P6178" i="8"/>
  <c r="P6179" i="8"/>
  <c r="P6180" i="8"/>
  <c r="P6181" i="8"/>
  <c r="P6182" i="8"/>
  <c r="P6183" i="8"/>
  <c r="P6184" i="8"/>
  <c r="P6185" i="8"/>
  <c r="P6186" i="8"/>
  <c r="P6187" i="8"/>
  <c r="P6188" i="8"/>
  <c r="P6189" i="8"/>
  <c r="P6190" i="8"/>
  <c r="P6191" i="8"/>
  <c r="P6192" i="8"/>
  <c r="P6193" i="8"/>
  <c r="P6194" i="8"/>
  <c r="P6195" i="8"/>
  <c r="P6196" i="8"/>
  <c r="P6197" i="8"/>
  <c r="P6198" i="8"/>
  <c r="P6199" i="8"/>
  <c r="P6200" i="8"/>
  <c r="P6201" i="8"/>
  <c r="P6202" i="8"/>
  <c r="P6203" i="8"/>
  <c r="P6204" i="8"/>
  <c r="P6205" i="8"/>
  <c r="P6206" i="8"/>
  <c r="P6207" i="8"/>
  <c r="P6208" i="8"/>
  <c r="P6209" i="8"/>
  <c r="P6210" i="8"/>
  <c r="P6211" i="8"/>
  <c r="P6212" i="8"/>
  <c r="P6213" i="8"/>
  <c r="P6214" i="8"/>
  <c r="P6215" i="8"/>
  <c r="P6216" i="8"/>
  <c r="P6217" i="8"/>
  <c r="P6218" i="8"/>
  <c r="P6219" i="8"/>
  <c r="P6220" i="8"/>
  <c r="P6221" i="8"/>
  <c r="P6222" i="8"/>
  <c r="P6223" i="8"/>
  <c r="P6224" i="8"/>
  <c r="P6225" i="8"/>
  <c r="P6226" i="8"/>
  <c r="P6227" i="8"/>
  <c r="P6228" i="8"/>
  <c r="P6229" i="8"/>
  <c r="P6230" i="8"/>
  <c r="P6231" i="8"/>
  <c r="P6232" i="8"/>
  <c r="P6233" i="8"/>
  <c r="P6234" i="8"/>
  <c r="P6235" i="8"/>
  <c r="P6236" i="8"/>
  <c r="P6237" i="8"/>
  <c r="P6238" i="8"/>
  <c r="P6239" i="8"/>
  <c r="P6240" i="8"/>
  <c r="P6241" i="8"/>
  <c r="P6242" i="8"/>
  <c r="P6243" i="8"/>
  <c r="P6244" i="8"/>
  <c r="P6245" i="8"/>
  <c r="P6246" i="8"/>
  <c r="P6247" i="8"/>
  <c r="P6248" i="8"/>
  <c r="P6249" i="8"/>
  <c r="P6250" i="8"/>
  <c r="P6251" i="8"/>
  <c r="P6252" i="8"/>
  <c r="P6253" i="8"/>
  <c r="P6254" i="8"/>
  <c r="P6255" i="8"/>
  <c r="P6256" i="8"/>
  <c r="P6257" i="8"/>
  <c r="P6258" i="8"/>
  <c r="P6259" i="8"/>
  <c r="P6260" i="8"/>
  <c r="P6261" i="8"/>
  <c r="P6262" i="8"/>
  <c r="P6263" i="8"/>
  <c r="P6264" i="8"/>
  <c r="P6265" i="8"/>
  <c r="P6266" i="8"/>
  <c r="P6267" i="8"/>
  <c r="P6268" i="8"/>
  <c r="P6269" i="8"/>
  <c r="P6270" i="8"/>
  <c r="P6271" i="8"/>
  <c r="P6272" i="8"/>
  <c r="P6273" i="8"/>
  <c r="P6274" i="8"/>
  <c r="P6275" i="8"/>
  <c r="P6276" i="8"/>
  <c r="P6277" i="8"/>
  <c r="P6278" i="8"/>
  <c r="P6279" i="8"/>
  <c r="P6280" i="8"/>
  <c r="P6281" i="8"/>
  <c r="P6282" i="8"/>
  <c r="P6283" i="8"/>
  <c r="P6284" i="8"/>
  <c r="P6285" i="8"/>
  <c r="P6286" i="8"/>
  <c r="P6287" i="8"/>
  <c r="P6288" i="8"/>
  <c r="P6289" i="8"/>
  <c r="P6290" i="8"/>
  <c r="P6291" i="8"/>
  <c r="P6292" i="8"/>
  <c r="P6293" i="8"/>
  <c r="P6294" i="8"/>
  <c r="P6295" i="8"/>
  <c r="P6296" i="8"/>
  <c r="P6297" i="8"/>
  <c r="P6298" i="8"/>
  <c r="P6299" i="8"/>
  <c r="P6300" i="8"/>
  <c r="P6301" i="8"/>
  <c r="P6302" i="8"/>
  <c r="P6303" i="8"/>
  <c r="P6304" i="8"/>
  <c r="P6305" i="8"/>
  <c r="P6306" i="8"/>
  <c r="P6307" i="8"/>
  <c r="P6308" i="8"/>
  <c r="P6309" i="8"/>
  <c r="P6310" i="8"/>
  <c r="P6311" i="8"/>
  <c r="P6312" i="8"/>
  <c r="P6313" i="8"/>
  <c r="P6314" i="8"/>
  <c r="P6315" i="8"/>
  <c r="P6316" i="8"/>
  <c r="P6317" i="8"/>
  <c r="P6318" i="8"/>
  <c r="P6319" i="8"/>
  <c r="P6320" i="8"/>
  <c r="P6321" i="8"/>
  <c r="P6322" i="8"/>
  <c r="P6323" i="8"/>
  <c r="P6324" i="8"/>
  <c r="P6325" i="8"/>
  <c r="P6326" i="8"/>
  <c r="P6327" i="8"/>
  <c r="P6328" i="8"/>
  <c r="P6329" i="8"/>
  <c r="P6330" i="8"/>
  <c r="P6331" i="8"/>
  <c r="P6332" i="8"/>
  <c r="P6333" i="8"/>
  <c r="P6334" i="8"/>
  <c r="P6335" i="8"/>
  <c r="P6336" i="8"/>
  <c r="P6337" i="8"/>
  <c r="P6338" i="8"/>
  <c r="P6339" i="8"/>
  <c r="P6340" i="8"/>
  <c r="P6341" i="8"/>
  <c r="P6342" i="8"/>
  <c r="P6343" i="8"/>
  <c r="P6344" i="8"/>
  <c r="P6345" i="8"/>
  <c r="P6346" i="8"/>
  <c r="P6347" i="8"/>
  <c r="P6348" i="8"/>
  <c r="P6349" i="8"/>
  <c r="P6350" i="8"/>
  <c r="P6351" i="8"/>
  <c r="P6352" i="8"/>
  <c r="P6353" i="8"/>
  <c r="P6354" i="8"/>
  <c r="P6355" i="8"/>
  <c r="P6356" i="8"/>
  <c r="P6357" i="8"/>
  <c r="P6358" i="8"/>
  <c r="P6359" i="8"/>
  <c r="P6360" i="8"/>
  <c r="P6361" i="8"/>
  <c r="P6362" i="8"/>
  <c r="P6363" i="8"/>
  <c r="P6364" i="8"/>
  <c r="P6365" i="8"/>
  <c r="P6366" i="8"/>
  <c r="P6367" i="8"/>
  <c r="P6368" i="8"/>
  <c r="P6369" i="8"/>
  <c r="P6370" i="8"/>
  <c r="P6371" i="8"/>
  <c r="P6372" i="8"/>
  <c r="P6373" i="8"/>
  <c r="P6374" i="8"/>
  <c r="P6375" i="8"/>
  <c r="P6376" i="8"/>
  <c r="P6377" i="8"/>
  <c r="P6378" i="8"/>
  <c r="P6379" i="8"/>
  <c r="P6380" i="8"/>
  <c r="P6381" i="8"/>
  <c r="P6382" i="8"/>
  <c r="P6383" i="8"/>
  <c r="P6384" i="8"/>
  <c r="P6385" i="8"/>
  <c r="P6386" i="8"/>
  <c r="P6387" i="8"/>
  <c r="P6388" i="8"/>
  <c r="P6389" i="8"/>
  <c r="P6390" i="8"/>
  <c r="P6391" i="8"/>
  <c r="P6392" i="8"/>
  <c r="P6393" i="8"/>
  <c r="P6394" i="8"/>
  <c r="P6395" i="8"/>
  <c r="P6396" i="8"/>
  <c r="P6397" i="8"/>
  <c r="P6398" i="8"/>
  <c r="P6399" i="8"/>
  <c r="P6400" i="8"/>
  <c r="P6401" i="8"/>
  <c r="P6402" i="8"/>
  <c r="P6403" i="8"/>
  <c r="P6404" i="8"/>
  <c r="P6405" i="8"/>
  <c r="P6406" i="8"/>
  <c r="P6407" i="8"/>
  <c r="P6408" i="8"/>
  <c r="P6409" i="8"/>
  <c r="P6410" i="8"/>
  <c r="P6411" i="8"/>
  <c r="P6412" i="8"/>
  <c r="P6413" i="8"/>
  <c r="P6414" i="8"/>
  <c r="P6415" i="8"/>
  <c r="P6416" i="8"/>
  <c r="P6417" i="8"/>
  <c r="P6418" i="8"/>
  <c r="P6419" i="8"/>
  <c r="P6420" i="8"/>
  <c r="P6421" i="8"/>
  <c r="P6422" i="8"/>
  <c r="P6423" i="8"/>
  <c r="P6424" i="8"/>
  <c r="P6425" i="8"/>
  <c r="P6426" i="8"/>
  <c r="P6427" i="8"/>
  <c r="P6428" i="8"/>
  <c r="P6429" i="8"/>
  <c r="P6430" i="8"/>
  <c r="P6431" i="8"/>
  <c r="P6432" i="8"/>
  <c r="P6433" i="8"/>
  <c r="P6434" i="8"/>
  <c r="P6435" i="8"/>
  <c r="P6436" i="8"/>
  <c r="P6437" i="8"/>
  <c r="P6438" i="8"/>
  <c r="P6439" i="8"/>
  <c r="P6440" i="8"/>
  <c r="P6441" i="8"/>
  <c r="P6442" i="8"/>
  <c r="P6443" i="8"/>
  <c r="P6444" i="8"/>
  <c r="P6445" i="8"/>
  <c r="P6446" i="8"/>
  <c r="P6447" i="8"/>
  <c r="P6448" i="8"/>
  <c r="P6449" i="8"/>
  <c r="P6450" i="8"/>
  <c r="P6451" i="8"/>
  <c r="P6452" i="8"/>
  <c r="P6453" i="8"/>
  <c r="P6454" i="8"/>
  <c r="P6455" i="8"/>
  <c r="P6456" i="8"/>
  <c r="P6457" i="8"/>
  <c r="P6458" i="8"/>
  <c r="P6459" i="8"/>
  <c r="P6460" i="8"/>
  <c r="P6461" i="8"/>
  <c r="P6462" i="8"/>
  <c r="P6463" i="8"/>
  <c r="P6464" i="8"/>
  <c r="P6465" i="8"/>
  <c r="P6466" i="8"/>
  <c r="P6467" i="8"/>
  <c r="P6468" i="8"/>
  <c r="P6469" i="8"/>
  <c r="P6470" i="8"/>
  <c r="P6471" i="8"/>
  <c r="P6472" i="8"/>
  <c r="P6473" i="8"/>
  <c r="P6474" i="8"/>
  <c r="P6475" i="8"/>
  <c r="P6476" i="8"/>
  <c r="P6477" i="8"/>
  <c r="P6478" i="8"/>
  <c r="P6479" i="8"/>
  <c r="P6480" i="8"/>
  <c r="P6481" i="8"/>
  <c r="P6482" i="8"/>
  <c r="P6483" i="8"/>
  <c r="P6484" i="8"/>
  <c r="P6485" i="8"/>
  <c r="P6486" i="8"/>
  <c r="P6487" i="8"/>
  <c r="P6488" i="8"/>
  <c r="P6489" i="8"/>
  <c r="P6490" i="8"/>
  <c r="P6491" i="8"/>
  <c r="P6492" i="8"/>
  <c r="P6493" i="8"/>
  <c r="P6494" i="8"/>
  <c r="P6495" i="8"/>
  <c r="P6496" i="8"/>
  <c r="P6497" i="8"/>
  <c r="P6498" i="8"/>
  <c r="P6499" i="8"/>
  <c r="P6500" i="8"/>
  <c r="P6501" i="8"/>
  <c r="P6502" i="8"/>
  <c r="P6503" i="8"/>
  <c r="P6504" i="8"/>
  <c r="P6505" i="8"/>
  <c r="P6506" i="8"/>
  <c r="P6507" i="8"/>
  <c r="P6508" i="8"/>
  <c r="P6509" i="8"/>
  <c r="P6510" i="8"/>
  <c r="P6511" i="8"/>
  <c r="P6512" i="8"/>
  <c r="P6513" i="8"/>
  <c r="P6514" i="8"/>
  <c r="P6515" i="8"/>
  <c r="P6516" i="8"/>
  <c r="P6517" i="8"/>
  <c r="P6518" i="8"/>
  <c r="P6519" i="8"/>
  <c r="P6520" i="8"/>
  <c r="P6521" i="8"/>
  <c r="P6522" i="8"/>
  <c r="P6523" i="8"/>
  <c r="P6524" i="8"/>
  <c r="P6525" i="8"/>
  <c r="P6526" i="8"/>
  <c r="P6527" i="8"/>
  <c r="P6528" i="8"/>
  <c r="P6529" i="8"/>
  <c r="P6530" i="8"/>
  <c r="P6531" i="8"/>
  <c r="P6532" i="8"/>
  <c r="P6533" i="8"/>
  <c r="P6534" i="8"/>
  <c r="P6535" i="8"/>
  <c r="P6536" i="8"/>
  <c r="P6537" i="8"/>
  <c r="P6538" i="8"/>
  <c r="P6539" i="8"/>
  <c r="P6540" i="8"/>
  <c r="P6541" i="8"/>
  <c r="P6542" i="8"/>
  <c r="P6543" i="8"/>
  <c r="P6544" i="8"/>
  <c r="P6545" i="8"/>
  <c r="P6546" i="8"/>
  <c r="P6547" i="8"/>
  <c r="P6548" i="8"/>
  <c r="P6549" i="8"/>
  <c r="P6550" i="8"/>
  <c r="P6551" i="8"/>
  <c r="P6552" i="8"/>
  <c r="P6553" i="8"/>
  <c r="P6554" i="8"/>
  <c r="P6555" i="8"/>
  <c r="P6556" i="8"/>
  <c r="P6557" i="8"/>
  <c r="P6558" i="8"/>
  <c r="P6559" i="8"/>
  <c r="P6560" i="8"/>
  <c r="P6561" i="8"/>
  <c r="P6562" i="8"/>
  <c r="P6563" i="8"/>
  <c r="P6564" i="8"/>
  <c r="P6565" i="8"/>
  <c r="P6566" i="8"/>
  <c r="P6567" i="8"/>
  <c r="P6568" i="8"/>
  <c r="P6569" i="8"/>
  <c r="P6570" i="8"/>
  <c r="P6571" i="8"/>
  <c r="P6572" i="8"/>
  <c r="P6573" i="8"/>
  <c r="P6574" i="8"/>
  <c r="P6575" i="8"/>
  <c r="P6576" i="8"/>
  <c r="P6577" i="8"/>
  <c r="P6578" i="8"/>
  <c r="P6579" i="8"/>
  <c r="P6580" i="8"/>
  <c r="P6581" i="8"/>
  <c r="P6582" i="8"/>
  <c r="P6583" i="8"/>
  <c r="P6584" i="8"/>
  <c r="P6585" i="8"/>
  <c r="P6586" i="8"/>
  <c r="P6587" i="8"/>
  <c r="P6588" i="8"/>
  <c r="P6589" i="8"/>
  <c r="P6590" i="8"/>
  <c r="P6591" i="8"/>
  <c r="P6592" i="8"/>
  <c r="P6593" i="8"/>
  <c r="P6594" i="8"/>
  <c r="P6595" i="8"/>
  <c r="P6596" i="8"/>
  <c r="P6597" i="8"/>
  <c r="P6598" i="8"/>
  <c r="P6599" i="8"/>
  <c r="P6600" i="8"/>
  <c r="P6601" i="8"/>
  <c r="P6602" i="8"/>
  <c r="P6603" i="8"/>
  <c r="P6604" i="8"/>
  <c r="P6605" i="8"/>
  <c r="P6606" i="8"/>
  <c r="P6607" i="8"/>
  <c r="P6608" i="8"/>
  <c r="P6609" i="8"/>
  <c r="P6610" i="8"/>
  <c r="P6611" i="8"/>
  <c r="P6612" i="8"/>
  <c r="P6613" i="8"/>
  <c r="P6614" i="8"/>
  <c r="P6615" i="8"/>
  <c r="P6616" i="8"/>
  <c r="P6617" i="8"/>
  <c r="P6618" i="8"/>
  <c r="P6619" i="8"/>
  <c r="P6620" i="8"/>
  <c r="P6621" i="8"/>
  <c r="P6622" i="8"/>
  <c r="P6623" i="8"/>
  <c r="P6624" i="8"/>
  <c r="P6625" i="8"/>
  <c r="P6626" i="8"/>
  <c r="P6627" i="8"/>
  <c r="P6628" i="8"/>
  <c r="P6629" i="8"/>
  <c r="P6630" i="8"/>
  <c r="P6631" i="8"/>
  <c r="P6632" i="8"/>
  <c r="P6633" i="8"/>
  <c r="P6634" i="8"/>
  <c r="P6635" i="8"/>
  <c r="P6636" i="8"/>
  <c r="P6637" i="8"/>
  <c r="P6638" i="8"/>
  <c r="P6639" i="8"/>
  <c r="P6640" i="8"/>
  <c r="P6641" i="8"/>
  <c r="P6642" i="8"/>
  <c r="P6643" i="8"/>
  <c r="P6644" i="8"/>
  <c r="P6645" i="8"/>
  <c r="P6646" i="8"/>
  <c r="P6647" i="8"/>
  <c r="P6648" i="8"/>
  <c r="P6649" i="8"/>
  <c r="P6650" i="8"/>
  <c r="P6651" i="8"/>
  <c r="P6652" i="8"/>
  <c r="P6653" i="8"/>
  <c r="P6654" i="8"/>
  <c r="P6655" i="8"/>
  <c r="P6656" i="8"/>
  <c r="P6657" i="8"/>
  <c r="P6658" i="8"/>
  <c r="P6659" i="8"/>
  <c r="P6660" i="8"/>
  <c r="P6661" i="8"/>
  <c r="P6662" i="8"/>
  <c r="P6663" i="8"/>
  <c r="P6664" i="8"/>
  <c r="P6665" i="8"/>
  <c r="P6666" i="8"/>
  <c r="P6667" i="8"/>
  <c r="P6668" i="8"/>
  <c r="P6669" i="8"/>
  <c r="P6670" i="8"/>
  <c r="P6671" i="8"/>
  <c r="P6672" i="8"/>
  <c r="P6673" i="8"/>
  <c r="P6674" i="8"/>
  <c r="P6675" i="8"/>
  <c r="P6676" i="8"/>
  <c r="P6677" i="8"/>
  <c r="P6678" i="8"/>
  <c r="P6679" i="8"/>
  <c r="P6680" i="8"/>
  <c r="P6681" i="8"/>
  <c r="P6682" i="8"/>
  <c r="P6683" i="8"/>
  <c r="P6684" i="8"/>
  <c r="P6685" i="8"/>
  <c r="P6686" i="8"/>
  <c r="P6687" i="8"/>
  <c r="P6688" i="8"/>
  <c r="P6689" i="8"/>
  <c r="P6690" i="8"/>
  <c r="P6691" i="8"/>
  <c r="P6692" i="8"/>
  <c r="P6693" i="8"/>
  <c r="P6694" i="8"/>
  <c r="P6695" i="8"/>
  <c r="P6696" i="8"/>
  <c r="P6697" i="8"/>
  <c r="P6698" i="8"/>
  <c r="P6699" i="8"/>
  <c r="P6700" i="8"/>
  <c r="P6701" i="8"/>
  <c r="P6702" i="8"/>
  <c r="P6703" i="8"/>
  <c r="P6704" i="8"/>
  <c r="P6705" i="8"/>
  <c r="P6706" i="8"/>
  <c r="P6707" i="8"/>
  <c r="P6708" i="8"/>
  <c r="P6709" i="8"/>
  <c r="P6710" i="8"/>
  <c r="P6711" i="8"/>
  <c r="P6712" i="8"/>
  <c r="P6713" i="8"/>
  <c r="P6714" i="8"/>
  <c r="P6715" i="8"/>
  <c r="P6716" i="8"/>
  <c r="P6717" i="8"/>
  <c r="P6718" i="8"/>
  <c r="P6719" i="8"/>
  <c r="P6720" i="8"/>
  <c r="P6721" i="8"/>
  <c r="P6722" i="8"/>
  <c r="P6723" i="8"/>
  <c r="P6724" i="8"/>
  <c r="P6725" i="8"/>
  <c r="P6726" i="8"/>
  <c r="P6727" i="8"/>
  <c r="P6728" i="8"/>
  <c r="P6729" i="8"/>
  <c r="P6730" i="8"/>
  <c r="P6731" i="8"/>
  <c r="P6732" i="8"/>
  <c r="P6733" i="8"/>
  <c r="P6734" i="8"/>
  <c r="P6735" i="8"/>
  <c r="P6736" i="8"/>
  <c r="P6737" i="8"/>
  <c r="P6738" i="8"/>
  <c r="P6739" i="8"/>
  <c r="P6740" i="8"/>
  <c r="P6741" i="8"/>
  <c r="P6742" i="8"/>
  <c r="P6743" i="8"/>
  <c r="P6744" i="8"/>
  <c r="P6745" i="8"/>
  <c r="P6746" i="8"/>
  <c r="P6747" i="8"/>
  <c r="P6748" i="8"/>
  <c r="P6749" i="8"/>
  <c r="P6750" i="8"/>
  <c r="P6751" i="8"/>
  <c r="P6752" i="8"/>
  <c r="P6753" i="8"/>
  <c r="P6754" i="8"/>
  <c r="P6755" i="8"/>
  <c r="P6756" i="8"/>
  <c r="P6757" i="8"/>
  <c r="P6758" i="8"/>
  <c r="P6759" i="8"/>
  <c r="P6760" i="8"/>
  <c r="P6761" i="8"/>
  <c r="P6762" i="8"/>
  <c r="P6763" i="8"/>
  <c r="P6764" i="8"/>
  <c r="P6765" i="8"/>
  <c r="P6766" i="8"/>
  <c r="P6767" i="8"/>
  <c r="P6768" i="8"/>
  <c r="P6769" i="8"/>
  <c r="P6770" i="8"/>
  <c r="P6771" i="8"/>
  <c r="P6772" i="8"/>
  <c r="P6773" i="8"/>
  <c r="P6774" i="8"/>
  <c r="P6775" i="8"/>
  <c r="P6776" i="8"/>
  <c r="P6777" i="8"/>
  <c r="P6778" i="8"/>
  <c r="P6779" i="8"/>
  <c r="P6780" i="8"/>
  <c r="P6781" i="8"/>
  <c r="P6782" i="8"/>
  <c r="P6783" i="8"/>
  <c r="P6784" i="8"/>
  <c r="P6785" i="8"/>
  <c r="P6786" i="8"/>
  <c r="P6787" i="8"/>
  <c r="P6788" i="8"/>
  <c r="P6789" i="8"/>
  <c r="P6790" i="8"/>
  <c r="P6791" i="8"/>
  <c r="P6792" i="8"/>
  <c r="P6793" i="8"/>
  <c r="P6794" i="8"/>
  <c r="P6795" i="8"/>
  <c r="P6796" i="8"/>
  <c r="P6797" i="8"/>
  <c r="P6798" i="8"/>
  <c r="P6799" i="8"/>
  <c r="P6800" i="8"/>
  <c r="P6801" i="8"/>
  <c r="P6802" i="8"/>
  <c r="P6803" i="8"/>
  <c r="P6804" i="8"/>
  <c r="P6805" i="8"/>
  <c r="P6806" i="8"/>
  <c r="P6807" i="8"/>
  <c r="P6808" i="8"/>
  <c r="P6809" i="8"/>
  <c r="P6810" i="8"/>
  <c r="P6811" i="8"/>
  <c r="P6812" i="8"/>
  <c r="P6813" i="8"/>
  <c r="P6814" i="8"/>
  <c r="P6815" i="8"/>
  <c r="P6816" i="8"/>
  <c r="P6817" i="8"/>
  <c r="P6818" i="8"/>
  <c r="P6819" i="8"/>
  <c r="P6820" i="8"/>
  <c r="P6821" i="8"/>
  <c r="P6822" i="8"/>
  <c r="P6823" i="8"/>
  <c r="P6824" i="8"/>
  <c r="P6825" i="8"/>
  <c r="P6826" i="8"/>
  <c r="P6827" i="8"/>
  <c r="P6828" i="8"/>
  <c r="P6829" i="8"/>
  <c r="P6830" i="8"/>
  <c r="P6831" i="8"/>
  <c r="P6832" i="8"/>
  <c r="P6833" i="8"/>
  <c r="P6834" i="8"/>
  <c r="P6835" i="8"/>
  <c r="P6836" i="8"/>
  <c r="P6837" i="8"/>
  <c r="P6838" i="8"/>
  <c r="P6839" i="8"/>
  <c r="P6840" i="8"/>
  <c r="P6841" i="8"/>
  <c r="P6842" i="8"/>
  <c r="P6843" i="8"/>
  <c r="P6844" i="8"/>
  <c r="P6845" i="8"/>
  <c r="P6846" i="8"/>
  <c r="P6847" i="8"/>
  <c r="P6848" i="8"/>
  <c r="P6849" i="8"/>
  <c r="P6850" i="8"/>
  <c r="P6851" i="8"/>
  <c r="P6852" i="8"/>
  <c r="P6853" i="8"/>
  <c r="P6854" i="8"/>
  <c r="P6855" i="8"/>
  <c r="P6856" i="8"/>
  <c r="P6857" i="8"/>
  <c r="P6858" i="8"/>
  <c r="P6859" i="8"/>
  <c r="P6860" i="8"/>
  <c r="P6861" i="8"/>
  <c r="P6862" i="8"/>
  <c r="P6863" i="8"/>
  <c r="P6864" i="8"/>
  <c r="P6865" i="8"/>
  <c r="P6866" i="8"/>
  <c r="P6867" i="8"/>
  <c r="P6868" i="8"/>
  <c r="P6869" i="8"/>
  <c r="P6870" i="8"/>
  <c r="P6871" i="8"/>
  <c r="P6872" i="8"/>
  <c r="P6873" i="8"/>
  <c r="P6874" i="8"/>
  <c r="P6875" i="8"/>
  <c r="P6876" i="8"/>
  <c r="P6877" i="8"/>
  <c r="P6878" i="8"/>
  <c r="P6879" i="8"/>
  <c r="P6880" i="8"/>
  <c r="P6881" i="8"/>
  <c r="P6882" i="8"/>
  <c r="P6883" i="8"/>
  <c r="P6884" i="8"/>
  <c r="P6885" i="8"/>
  <c r="P6886" i="8"/>
  <c r="P6887" i="8"/>
  <c r="P6888" i="8"/>
  <c r="P6889" i="8"/>
  <c r="P6890" i="8"/>
  <c r="P6891" i="8"/>
  <c r="P6892" i="8"/>
  <c r="P6893" i="8"/>
  <c r="P6894" i="8"/>
  <c r="P6895" i="8"/>
  <c r="P6896" i="8"/>
  <c r="P6897" i="8"/>
  <c r="P6898" i="8"/>
  <c r="P6899" i="8"/>
  <c r="P6900" i="8"/>
  <c r="P6901" i="8"/>
  <c r="P6902" i="8"/>
  <c r="P6903" i="8"/>
  <c r="P6904" i="8"/>
  <c r="P6905" i="8"/>
  <c r="P6906" i="8"/>
  <c r="P6907" i="8"/>
  <c r="P6908" i="8"/>
  <c r="P6909" i="8"/>
  <c r="P6910" i="8"/>
  <c r="P6911" i="8"/>
  <c r="P6912" i="8"/>
  <c r="P6913" i="8"/>
  <c r="P6914" i="8"/>
  <c r="P6915" i="8"/>
  <c r="P6916" i="8"/>
  <c r="P6917" i="8"/>
  <c r="P6918" i="8"/>
  <c r="P6919" i="8"/>
  <c r="P6920" i="8"/>
  <c r="P6921" i="8"/>
  <c r="P6922" i="8"/>
  <c r="P6923" i="8"/>
  <c r="P6924" i="8"/>
  <c r="P6925" i="8"/>
  <c r="P6926" i="8"/>
  <c r="P6927" i="8"/>
  <c r="P6928" i="8"/>
  <c r="P6929" i="8"/>
  <c r="P6930" i="8"/>
  <c r="P6931" i="8"/>
  <c r="P6932" i="8"/>
  <c r="P6933" i="8"/>
  <c r="P6934" i="8"/>
  <c r="P6935" i="8"/>
  <c r="P6936" i="8"/>
  <c r="P6937" i="8"/>
  <c r="P6938" i="8"/>
  <c r="P6939" i="8"/>
  <c r="P6940" i="8"/>
  <c r="P6941" i="8"/>
  <c r="P6942" i="8"/>
  <c r="P6943" i="8"/>
  <c r="P6944" i="8"/>
  <c r="P6945" i="8"/>
  <c r="P6946" i="8"/>
  <c r="P6947" i="8"/>
  <c r="P6948" i="8"/>
  <c r="P6949" i="8"/>
  <c r="P6950" i="8"/>
  <c r="P6951" i="8"/>
  <c r="P6952" i="8"/>
  <c r="P6953" i="8"/>
  <c r="P6954" i="8"/>
  <c r="P6955" i="8"/>
  <c r="P6956" i="8"/>
  <c r="P6957" i="8"/>
  <c r="P6958" i="8"/>
  <c r="P6959" i="8"/>
  <c r="P6960" i="8"/>
  <c r="P6961" i="8"/>
  <c r="P6962" i="8"/>
  <c r="P6963" i="8"/>
  <c r="P6964" i="8"/>
  <c r="P6965" i="8"/>
  <c r="P6966" i="8"/>
  <c r="P6967" i="8"/>
  <c r="P6968" i="8"/>
  <c r="P6969" i="8"/>
  <c r="P6970" i="8"/>
  <c r="P6971" i="8"/>
  <c r="P6972" i="8"/>
  <c r="P6973" i="8"/>
  <c r="P6974" i="8"/>
  <c r="P6975" i="8"/>
  <c r="P6976" i="8"/>
  <c r="P6977" i="8"/>
  <c r="P6978" i="8"/>
  <c r="P6979" i="8"/>
  <c r="P6980" i="8"/>
  <c r="P6981" i="8"/>
  <c r="P6982" i="8"/>
  <c r="P6983" i="8"/>
  <c r="P6984" i="8"/>
  <c r="P6985" i="8"/>
  <c r="P6986" i="8"/>
  <c r="P6987" i="8"/>
  <c r="P6988" i="8"/>
  <c r="P6989" i="8"/>
  <c r="P6990" i="8"/>
  <c r="P6991" i="8"/>
  <c r="P6992" i="8"/>
  <c r="P6993" i="8"/>
  <c r="P6994" i="8"/>
  <c r="P6995" i="8"/>
  <c r="P6996" i="8"/>
  <c r="P6997" i="8"/>
  <c r="P6998" i="8"/>
  <c r="P6999" i="8"/>
  <c r="P7000" i="8"/>
  <c r="P7001" i="8"/>
  <c r="P7002" i="8"/>
  <c r="P7003" i="8"/>
  <c r="P7004" i="8"/>
  <c r="P7005" i="8"/>
  <c r="P7006" i="8"/>
  <c r="P7007" i="8"/>
  <c r="P7008" i="8"/>
  <c r="P7009" i="8"/>
  <c r="P7010" i="8"/>
  <c r="P7011" i="8"/>
  <c r="P7012" i="8"/>
  <c r="P7013" i="8"/>
  <c r="P7014" i="8"/>
  <c r="P7015" i="8"/>
  <c r="P7016" i="8"/>
  <c r="P7017" i="8"/>
  <c r="P7018" i="8"/>
  <c r="P7019" i="8"/>
  <c r="P7020" i="8"/>
  <c r="P7021" i="8"/>
  <c r="P7022" i="8"/>
  <c r="P7023" i="8"/>
  <c r="P7024" i="8"/>
  <c r="P7025" i="8"/>
  <c r="P7026" i="8"/>
  <c r="P7027" i="8"/>
  <c r="P7028" i="8"/>
  <c r="P7029" i="8"/>
  <c r="P7030" i="8"/>
  <c r="P7031" i="8"/>
  <c r="P7032" i="8"/>
  <c r="P7033" i="8"/>
  <c r="P7034" i="8"/>
  <c r="P7035" i="8"/>
  <c r="P7036" i="8"/>
  <c r="P7037" i="8"/>
  <c r="P7038" i="8"/>
  <c r="P7039" i="8"/>
  <c r="P7040" i="8"/>
  <c r="P7041" i="8"/>
  <c r="P7042" i="8"/>
  <c r="P7043" i="8"/>
  <c r="P7044" i="8"/>
  <c r="P7045" i="8"/>
  <c r="P7046" i="8"/>
  <c r="P7047" i="8"/>
  <c r="P7048" i="8"/>
  <c r="P7049" i="8"/>
  <c r="P7050" i="8"/>
  <c r="P7051" i="8"/>
  <c r="P7052" i="8"/>
  <c r="P7053" i="8"/>
  <c r="P7054" i="8"/>
  <c r="P7055" i="8"/>
  <c r="P7056" i="8"/>
  <c r="P7057" i="8"/>
  <c r="P7058" i="8"/>
  <c r="P7059" i="8"/>
  <c r="P7060" i="8"/>
  <c r="P7061" i="8"/>
  <c r="P7062" i="8"/>
  <c r="P7063" i="8"/>
  <c r="P7064" i="8"/>
  <c r="P7065" i="8"/>
  <c r="P7066" i="8"/>
  <c r="P7067" i="8"/>
  <c r="P7068" i="8"/>
  <c r="P7069" i="8"/>
  <c r="P7070" i="8"/>
  <c r="P7071" i="8"/>
  <c r="P7072" i="8"/>
  <c r="P7073" i="8"/>
  <c r="P7074" i="8"/>
  <c r="P7075" i="8"/>
  <c r="P7076" i="8"/>
  <c r="P7077" i="8"/>
  <c r="P7078" i="8"/>
  <c r="P7079" i="8"/>
  <c r="P7080" i="8"/>
  <c r="P7081" i="8"/>
  <c r="P7082" i="8"/>
  <c r="P7083" i="8"/>
  <c r="P7084" i="8"/>
  <c r="P7085" i="8"/>
  <c r="P7086" i="8"/>
  <c r="P7087" i="8"/>
  <c r="P7088" i="8"/>
  <c r="P7089" i="8"/>
  <c r="P7090" i="8"/>
  <c r="P7091" i="8"/>
  <c r="P7092" i="8"/>
  <c r="P7093" i="8"/>
  <c r="P7094" i="8"/>
  <c r="P7095" i="8"/>
  <c r="P7096" i="8"/>
  <c r="P7097" i="8"/>
  <c r="P7098" i="8"/>
  <c r="P7099" i="8"/>
  <c r="P7100" i="8"/>
  <c r="P7101" i="8"/>
  <c r="P7102" i="8"/>
  <c r="P7103" i="8"/>
  <c r="P7104" i="8"/>
  <c r="P7105" i="8"/>
  <c r="P7106" i="8"/>
  <c r="P7107" i="8"/>
  <c r="P7108" i="8"/>
  <c r="P7109" i="8"/>
  <c r="P7110" i="8"/>
  <c r="P7111" i="8"/>
  <c r="P7112" i="8"/>
  <c r="P7113" i="8"/>
  <c r="P7114" i="8"/>
  <c r="P7115" i="8"/>
  <c r="P7116" i="8"/>
  <c r="P7117" i="8"/>
  <c r="P7118" i="8"/>
  <c r="P7119" i="8"/>
  <c r="P7120" i="8"/>
  <c r="P7121" i="8"/>
  <c r="P7122" i="8"/>
  <c r="P7123" i="8"/>
  <c r="P7124" i="8"/>
  <c r="P7125" i="8"/>
  <c r="P7126" i="8"/>
  <c r="P7127" i="8"/>
  <c r="P7128" i="8"/>
  <c r="P7129" i="8"/>
  <c r="P7130" i="8"/>
  <c r="P7131" i="8"/>
  <c r="P7132" i="8"/>
  <c r="P7133" i="8"/>
  <c r="P7134" i="8"/>
  <c r="P7135" i="8"/>
  <c r="P7136" i="8"/>
  <c r="P7137" i="8"/>
  <c r="P7138" i="8"/>
  <c r="P7139" i="8"/>
  <c r="P7140" i="8"/>
  <c r="P7141" i="8"/>
  <c r="P7142" i="8"/>
  <c r="P7143" i="8"/>
  <c r="P7144" i="8"/>
  <c r="P7145" i="8"/>
  <c r="P7146" i="8"/>
  <c r="P7147" i="8"/>
  <c r="P7148" i="8"/>
  <c r="P7149" i="8"/>
  <c r="P7150" i="8"/>
  <c r="P7151" i="8"/>
  <c r="P7152" i="8"/>
  <c r="P7153" i="8"/>
  <c r="P7154" i="8"/>
  <c r="P7155" i="8"/>
  <c r="P7156" i="8"/>
  <c r="P7157" i="8"/>
  <c r="P7158" i="8"/>
  <c r="P7159" i="8"/>
  <c r="P7160" i="8"/>
  <c r="P7161" i="8"/>
  <c r="P7162" i="8"/>
  <c r="P7163" i="8"/>
  <c r="P7164" i="8"/>
  <c r="P7165" i="8"/>
  <c r="P7166" i="8"/>
  <c r="P7167" i="8"/>
  <c r="P7168" i="8"/>
  <c r="P7169" i="8"/>
  <c r="P7170" i="8"/>
  <c r="P7171" i="8"/>
  <c r="P7172" i="8"/>
  <c r="P7173" i="8"/>
  <c r="P7174" i="8"/>
  <c r="P7175" i="8"/>
  <c r="P7176" i="8"/>
  <c r="P7177" i="8"/>
  <c r="P7178" i="8"/>
  <c r="P7179" i="8"/>
  <c r="P7180" i="8"/>
  <c r="P7181" i="8"/>
  <c r="P7182" i="8"/>
  <c r="P7183" i="8"/>
  <c r="P7184" i="8"/>
  <c r="P7185" i="8"/>
  <c r="P7186" i="8"/>
  <c r="P7187" i="8"/>
  <c r="P7188" i="8"/>
  <c r="P7189" i="8"/>
  <c r="P7190" i="8"/>
  <c r="P7191" i="8"/>
  <c r="P7192" i="8"/>
  <c r="P7193" i="8"/>
  <c r="P7194" i="8"/>
  <c r="P7195" i="8"/>
  <c r="P7196" i="8"/>
  <c r="P7197" i="8"/>
  <c r="P7198" i="8"/>
  <c r="P7199" i="8"/>
  <c r="P7200" i="8"/>
  <c r="P7201" i="8"/>
  <c r="P7202" i="8"/>
  <c r="P7203" i="8"/>
  <c r="P7204" i="8"/>
  <c r="P7205" i="8"/>
  <c r="P7206" i="8"/>
  <c r="P7207" i="8"/>
  <c r="P7208" i="8"/>
  <c r="P7209" i="8"/>
  <c r="P7210" i="8"/>
  <c r="P7211" i="8"/>
  <c r="P7212" i="8"/>
  <c r="P7213" i="8"/>
  <c r="P7214" i="8"/>
  <c r="P7215" i="8"/>
  <c r="P7216" i="8"/>
  <c r="P7217" i="8"/>
  <c r="P7218" i="8"/>
  <c r="P7219" i="8"/>
  <c r="P7220" i="8"/>
  <c r="P7221" i="8"/>
  <c r="P7222" i="8"/>
  <c r="P7223" i="8"/>
  <c r="P7224" i="8"/>
  <c r="P7225" i="8"/>
  <c r="P7226" i="8"/>
  <c r="P7227" i="8"/>
  <c r="P7228" i="8"/>
  <c r="P7229" i="8"/>
  <c r="P7230" i="8"/>
  <c r="P7231" i="8"/>
  <c r="P7232" i="8"/>
  <c r="P7233" i="8"/>
  <c r="P7234" i="8"/>
  <c r="P7235" i="8"/>
  <c r="P7236" i="8"/>
  <c r="P7237" i="8"/>
  <c r="P7238" i="8"/>
  <c r="P7239" i="8"/>
  <c r="P7240" i="8"/>
  <c r="P7241" i="8"/>
  <c r="P7242" i="8"/>
  <c r="P7243" i="8"/>
  <c r="P7244" i="8"/>
  <c r="P7245" i="8"/>
  <c r="P7246" i="8"/>
  <c r="P7247" i="8"/>
  <c r="P7248" i="8"/>
  <c r="P7249" i="8"/>
  <c r="P7250" i="8"/>
  <c r="P7251" i="8"/>
  <c r="P7252" i="8"/>
  <c r="P7253" i="8"/>
  <c r="P7254" i="8"/>
  <c r="P7255" i="8"/>
  <c r="P7256" i="8"/>
  <c r="P7257" i="8"/>
  <c r="P7258" i="8"/>
  <c r="P7259" i="8"/>
  <c r="P7260" i="8"/>
  <c r="P7261" i="8"/>
  <c r="P7262" i="8"/>
  <c r="P7263" i="8"/>
  <c r="P7264" i="8"/>
  <c r="P7265" i="8"/>
  <c r="P7266" i="8"/>
  <c r="P7267" i="8"/>
  <c r="P7268" i="8"/>
  <c r="P7269" i="8"/>
  <c r="P7270" i="8"/>
  <c r="P7271" i="8"/>
  <c r="P7272" i="8"/>
  <c r="P7273" i="8"/>
  <c r="P7274" i="8"/>
  <c r="P7275" i="8"/>
  <c r="P7276" i="8"/>
  <c r="P7277" i="8"/>
  <c r="P7278" i="8"/>
  <c r="P7279" i="8"/>
  <c r="P7280" i="8"/>
  <c r="P7281" i="8"/>
  <c r="P7282" i="8"/>
  <c r="P7283" i="8"/>
  <c r="P7284" i="8"/>
  <c r="P7285" i="8"/>
  <c r="P7286" i="8"/>
  <c r="P7287" i="8"/>
  <c r="P7288" i="8"/>
  <c r="P7289" i="8"/>
  <c r="P7290" i="8"/>
  <c r="P7291" i="8"/>
  <c r="P7292" i="8"/>
  <c r="P7293" i="8"/>
  <c r="P7294" i="8"/>
  <c r="P7295" i="8"/>
  <c r="P7296" i="8"/>
  <c r="P7297" i="8"/>
  <c r="P7298" i="8"/>
  <c r="P7299" i="8"/>
  <c r="P7300" i="8"/>
  <c r="P7301" i="8"/>
  <c r="P7302" i="8"/>
  <c r="P7303" i="8"/>
  <c r="P7304" i="8"/>
  <c r="P7305" i="8"/>
  <c r="P7306" i="8"/>
  <c r="P7307" i="8"/>
  <c r="P7308" i="8"/>
  <c r="P7309" i="8"/>
  <c r="P7310" i="8"/>
  <c r="P7311" i="8"/>
  <c r="P7312" i="8"/>
  <c r="P7313" i="8"/>
  <c r="P7314" i="8"/>
  <c r="P7315" i="8"/>
  <c r="P7316" i="8"/>
  <c r="P7317" i="8"/>
  <c r="P7318" i="8"/>
  <c r="P7319" i="8"/>
  <c r="P7320" i="8"/>
  <c r="P7321" i="8"/>
  <c r="P7322" i="8"/>
  <c r="P7323" i="8"/>
  <c r="P7324" i="8"/>
  <c r="P7325" i="8"/>
  <c r="P7326" i="8"/>
  <c r="P7327" i="8"/>
  <c r="P7328" i="8"/>
  <c r="P7329" i="8"/>
  <c r="P7330" i="8"/>
  <c r="P7331" i="8"/>
  <c r="P7332" i="8"/>
  <c r="P7333" i="8"/>
  <c r="P7334" i="8"/>
  <c r="P7335" i="8"/>
  <c r="P7336" i="8"/>
  <c r="P7337" i="8"/>
  <c r="P7338" i="8"/>
  <c r="P7339" i="8"/>
  <c r="P7340" i="8"/>
  <c r="P7341" i="8"/>
  <c r="P7342" i="8"/>
  <c r="P7343" i="8"/>
  <c r="P7344" i="8"/>
  <c r="P7345" i="8"/>
  <c r="P7346" i="8"/>
  <c r="P7347" i="8"/>
  <c r="P7348" i="8"/>
  <c r="P7349" i="8"/>
  <c r="P7350" i="8"/>
  <c r="P7351" i="8"/>
  <c r="P7352" i="8"/>
  <c r="P7353" i="8"/>
  <c r="P7354" i="8"/>
  <c r="P7355" i="8"/>
  <c r="P7356" i="8"/>
  <c r="P7357" i="8"/>
  <c r="P7358" i="8"/>
  <c r="P7359" i="8"/>
  <c r="P7360" i="8"/>
  <c r="P7361" i="8"/>
  <c r="P7362" i="8"/>
  <c r="P7363" i="8"/>
  <c r="P7364" i="8"/>
  <c r="P7365" i="8"/>
  <c r="P7366" i="8"/>
  <c r="P7367" i="8"/>
  <c r="P7368" i="8"/>
  <c r="P7369" i="8"/>
  <c r="P7370" i="8"/>
  <c r="P7371" i="8"/>
  <c r="P7372" i="8"/>
  <c r="P7373" i="8"/>
  <c r="P7374" i="8"/>
  <c r="P7375" i="8"/>
  <c r="P7376" i="8"/>
  <c r="P7377" i="8"/>
  <c r="P7378" i="8"/>
  <c r="P7379" i="8"/>
  <c r="P7380" i="8"/>
  <c r="P7381" i="8"/>
  <c r="P7382" i="8"/>
  <c r="P7383" i="8"/>
  <c r="P7384" i="8"/>
  <c r="P7385" i="8"/>
  <c r="P7386" i="8"/>
  <c r="P7387" i="8"/>
  <c r="P7388" i="8"/>
  <c r="P7389" i="8"/>
  <c r="P7390" i="8"/>
  <c r="P7391" i="8"/>
  <c r="P7392" i="8"/>
  <c r="P7393" i="8"/>
  <c r="P7394" i="8"/>
  <c r="P7395" i="8"/>
  <c r="P7396" i="8"/>
  <c r="P7397" i="8"/>
  <c r="P7398" i="8"/>
  <c r="P7399" i="8"/>
  <c r="P7400" i="8"/>
  <c r="P7401" i="8"/>
  <c r="P7402" i="8"/>
  <c r="P7403" i="8"/>
  <c r="P7404" i="8"/>
  <c r="P7405" i="8"/>
  <c r="P7406" i="8"/>
  <c r="P7407" i="8"/>
  <c r="P7408" i="8"/>
  <c r="P7409" i="8"/>
  <c r="P7410" i="8"/>
  <c r="P7411" i="8"/>
  <c r="P7412" i="8"/>
  <c r="P7413" i="8"/>
  <c r="P7414" i="8"/>
  <c r="P7415" i="8"/>
  <c r="P7416" i="8"/>
  <c r="P7417" i="8"/>
  <c r="P7418" i="8"/>
  <c r="P7419" i="8"/>
  <c r="P7420" i="8"/>
  <c r="P7421" i="8"/>
  <c r="P7422" i="8"/>
  <c r="P7423" i="8"/>
  <c r="P7424" i="8"/>
  <c r="P7425" i="8"/>
  <c r="P7426" i="8"/>
  <c r="P7427" i="8"/>
  <c r="P7428" i="8"/>
  <c r="P7429" i="8"/>
  <c r="P7430" i="8"/>
  <c r="P7431" i="8"/>
  <c r="P7432" i="8"/>
  <c r="P7433" i="8"/>
  <c r="P7434" i="8"/>
  <c r="P7435" i="8"/>
  <c r="P7436" i="8"/>
  <c r="P7437" i="8"/>
  <c r="P7438" i="8"/>
  <c r="P7439" i="8"/>
  <c r="P7440" i="8"/>
  <c r="P7441" i="8"/>
  <c r="P7442" i="8"/>
  <c r="P7443" i="8"/>
  <c r="P7444" i="8"/>
  <c r="P7445" i="8"/>
  <c r="P7446" i="8"/>
  <c r="P7447" i="8"/>
  <c r="P7448" i="8"/>
  <c r="P7449" i="8"/>
  <c r="P7450" i="8"/>
  <c r="P7451" i="8"/>
  <c r="P7452" i="8"/>
  <c r="P7453" i="8"/>
  <c r="P7454" i="8"/>
  <c r="P7455" i="8"/>
  <c r="P7456" i="8"/>
  <c r="P7457" i="8"/>
  <c r="P7458" i="8"/>
  <c r="P7459" i="8"/>
  <c r="P7460" i="8"/>
  <c r="P7461" i="8"/>
  <c r="P7462" i="8"/>
  <c r="P7463" i="8"/>
  <c r="P7464" i="8"/>
  <c r="P7465" i="8"/>
  <c r="P7466" i="8"/>
  <c r="P7467" i="8"/>
  <c r="P7468" i="8"/>
  <c r="P7469" i="8"/>
  <c r="P7470" i="8"/>
  <c r="P7471" i="8"/>
  <c r="P7472" i="8"/>
  <c r="P7473" i="8"/>
  <c r="P7474" i="8"/>
  <c r="P7475" i="8"/>
  <c r="P7476" i="8"/>
  <c r="P7477" i="8"/>
  <c r="P7478" i="8"/>
  <c r="P7479" i="8"/>
  <c r="P7480" i="8"/>
  <c r="P7481" i="8"/>
  <c r="P7482" i="8"/>
  <c r="P7483" i="8"/>
  <c r="P7484" i="8"/>
  <c r="P7485" i="8"/>
  <c r="P7486" i="8"/>
  <c r="P7487" i="8"/>
  <c r="P7488" i="8"/>
  <c r="P7489" i="8"/>
  <c r="P7490" i="8"/>
  <c r="P7491" i="8"/>
  <c r="P7492" i="8"/>
  <c r="P7493" i="8"/>
  <c r="P7494" i="8"/>
  <c r="P7495" i="8"/>
  <c r="P7496" i="8"/>
  <c r="P7497" i="8"/>
  <c r="P7498" i="8"/>
  <c r="P7499" i="8"/>
  <c r="P7500" i="8"/>
  <c r="P7501" i="8"/>
  <c r="P7502" i="8"/>
  <c r="P7503" i="8"/>
  <c r="P7504" i="8"/>
  <c r="P7505" i="8"/>
  <c r="P7506" i="8"/>
  <c r="P7507" i="8"/>
  <c r="P7508" i="8"/>
  <c r="P7509" i="8"/>
  <c r="P7510" i="8"/>
  <c r="P7511" i="8"/>
  <c r="P7512" i="8"/>
  <c r="P7513" i="8"/>
  <c r="P7514" i="8"/>
  <c r="P7515" i="8"/>
  <c r="P7516" i="8"/>
  <c r="P7517" i="8"/>
  <c r="P7518" i="8"/>
  <c r="P7519" i="8"/>
  <c r="P7520" i="8"/>
  <c r="P7521" i="8"/>
  <c r="P7522" i="8"/>
  <c r="P7523" i="8"/>
  <c r="P7524" i="8"/>
  <c r="P7525" i="8"/>
  <c r="P7526" i="8"/>
  <c r="P7527" i="8"/>
  <c r="P7528" i="8"/>
  <c r="P7529" i="8"/>
  <c r="P7530" i="8"/>
  <c r="P7531" i="8"/>
  <c r="P7532" i="8"/>
  <c r="P7533" i="8"/>
  <c r="P7534" i="8"/>
  <c r="P7535" i="8"/>
  <c r="P7536" i="8"/>
  <c r="P7537" i="8"/>
  <c r="P7538" i="8"/>
  <c r="P7539" i="8"/>
  <c r="P7540" i="8"/>
  <c r="P7541" i="8"/>
  <c r="P7542" i="8"/>
  <c r="P7543" i="8"/>
  <c r="P7544" i="8"/>
  <c r="P7545" i="8"/>
  <c r="P7546" i="8"/>
  <c r="P7547" i="8"/>
  <c r="P7548" i="8"/>
  <c r="P7549" i="8"/>
  <c r="P7550" i="8"/>
  <c r="P7551" i="8"/>
  <c r="P7552" i="8"/>
  <c r="P7553" i="8"/>
  <c r="P7554" i="8"/>
  <c r="P7555" i="8"/>
  <c r="P7556" i="8"/>
  <c r="P7557" i="8"/>
  <c r="P7558" i="8"/>
  <c r="P7559" i="8"/>
  <c r="P7560" i="8"/>
  <c r="P7561" i="8"/>
  <c r="P7562" i="8"/>
  <c r="P7563" i="8"/>
  <c r="P7564" i="8"/>
  <c r="P7565" i="8"/>
  <c r="P7566" i="8"/>
  <c r="P7567" i="8"/>
  <c r="P7568" i="8"/>
  <c r="P7569" i="8"/>
  <c r="P7570" i="8"/>
  <c r="P7571" i="8"/>
  <c r="P7572" i="8"/>
  <c r="P7573" i="8"/>
  <c r="P7574" i="8"/>
  <c r="P7575" i="8"/>
  <c r="P7576" i="8"/>
  <c r="P7577" i="8"/>
  <c r="P7578" i="8"/>
  <c r="P7579" i="8"/>
  <c r="P7580" i="8"/>
  <c r="P7581" i="8"/>
  <c r="P7582" i="8"/>
  <c r="P7583" i="8"/>
  <c r="P7584" i="8"/>
  <c r="P7585" i="8"/>
  <c r="P7586" i="8"/>
  <c r="P7587" i="8"/>
  <c r="P7588" i="8"/>
  <c r="P7589" i="8"/>
  <c r="P7590" i="8"/>
  <c r="P7591" i="8"/>
  <c r="P7592" i="8"/>
  <c r="P7593" i="8"/>
  <c r="P7594" i="8"/>
  <c r="P7595" i="8"/>
  <c r="P7596" i="8"/>
  <c r="P7597" i="8"/>
  <c r="P7598" i="8"/>
  <c r="P7599" i="8"/>
  <c r="P7600" i="8"/>
  <c r="P7601" i="8"/>
  <c r="P7602" i="8"/>
  <c r="P7603" i="8"/>
  <c r="P7604" i="8"/>
  <c r="P7605" i="8"/>
  <c r="P7606" i="8"/>
  <c r="P7607" i="8"/>
  <c r="P7608" i="8"/>
  <c r="P7609" i="8"/>
  <c r="P7610" i="8"/>
  <c r="P7611" i="8"/>
  <c r="P7612" i="8"/>
  <c r="P7613" i="8"/>
  <c r="P7614" i="8"/>
  <c r="P7615" i="8"/>
  <c r="P7616" i="8"/>
  <c r="P7617" i="8"/>
  <c r="P7618" i="8"/>
  <c r="P7619" i="8"/>
  <c r="P7620" i="8"/>
  <c r="P7621" i="8"/>
  <c r="P7622" i="8"/>
  <c r="P7623" i="8"/>
  <c r="P7624" i="8"/>
  <c r="P7625" i="8"/>
  <c r="P7626" i="8"/>
  <c r="P7627" i="8"/>
  <c r="P7628" i="8"/>
  <c r="P7629" i="8"/>
  <c r="P7630" i="8"/>
  <c r="P7631" i="8"/>
  <c r="P7632" i="8"/>
  <c r="P7633" i="8"/>
  <c r="P7634" i="8"/>
  <c r="P7635" i="8"/>
  <c r="P7636" i="8"/>
  <c r="P7637" i="8"/>
  <c r="P7638" i="8"/>
  <c r="P7639" i="8"/>
  <c r="P7640" i="8"/>
  <c r="P7641" i="8"/>
  <c r="P7642" i="8"/>
  <c r="P7643" i="8"/>
  <c r="P7644" i="8"/>
  <c r="P7645" i="8"/>
  <c r="P7646" i="8"/>
  <c r="P7647" i="8"/>
  <c r="P7648" i="8"/>
  <c r="P7649" i="8"/>
  <c r="P7650" i="8"/>
  <c r="P7651" i="8"/>
  <c r="P7652" i="8"/>
  <c r="P7653" i="8"/>
  <c r="P7654" i="8"/>
  <c r="P7655" i="8"/>
  <c r="P7656" i="8"/>
  <c r="P7657" i="8"/>
  <c r="P7658" i="8"/>
  <c r="P7659" i="8"/>
  <c r="P7660" i="8"/>
  <c r="P7661" i="8"/>
  <c r="P7662" i="8"/>
  <c r="P7663" i="8"/>
  <c r="P7664" i="8"/>
  <c r="P7665" i="8"/>
  <c r="P7666" i="8"/>
  <c r="P7667" i="8"/>
  <c r="P7668" i="8"/>
  <c r="P7669" i="8"/>
  <c r="P7670" i="8"/>
  <c r="P7671" i="8"/>
  <c r="P7672" i="8"/>
  <c r="P7673" i="8"/>
  <c r="P7674" i="8"/>
  <c r="P7675" i="8"/>
  <c r="P7676" i="8"/>
  <c r="P7677" i="8"/>
  <c r="P7678" i="8"/>
  <c r="P7679" i="8"/>
  <c r="P7680" i="8"/>
  <c r="P7681" i="8"/>
  <c r="V5614" i="19"/>
  <c r="V5615" i="19" s="1"/>
  <c r="V5616" i="19" s="1"/>
  <c r="V5617" i="19" s="1"/>
  <c r="V5618" i="19" s="1"/>
  <c r="V5619" i="19" s="1"/>
  <c r="V5620" i="19" s="1"/>
  <c r="V5621" i="19" s="1"/>
  <c r="V5622" i="19" s="1"/>
  <c r="V5623" i="19" s="1"/>
  <c r="V5624" i="19" s="1"/>
  <c r="V5625" i="19" s="1"/>
  <c r="V5626" i="19" s="1"/>
  <c r="V5627" i="19" s="1"/>
  <c r="V5628" i="19" s="1"/>
  <c r="V5629" i="19" s="1"/>
  <c r="V5630" i="19" s="1"/>
  <c r="V5631" i="19" s="1"/>
  <c r="V5632" i="19" s="1"/>
  <c r="V5633" i="19" s="1"/>
  <c r="V5634" i="19" s="1"/>
  <c r="V5635" i="19" s="1"/>
  <c r="V5636" i="19" s="1"/>
  <c r="V5637" i="19" s="1"/>
  <c r="V5638" i="19" s="1"/>
  <c r="V5639" i="19" s="1"/>
  <c r="V5640" i="19" s="1"/>
  <c r="V5641" i="19" s="1"/>
  <c r="V5642" i="19" s="1"/>
  <c r="V5643" i="19" s="1"/>
  <c r="V5644" i="19" s="1"/>
  <c r="V5645" i="19" s="1"/>
  <c r="V5646" i="19" s="1"/>
  <c r="V5647" i="19" s="1"/>
  <c r="V5648" i="19" s="1"/>
  <c r="V5649" i="19" s="1"/>
  <c r="V5650" i="19" s="1"/>
  <c r="V5651" i="19" s="1"/>
  <c r="V5652" i="19" s="1"/>
  <c r="V5653" i="19" s="1"/>
  <c r="V5654" i="19" s="1"/>
  <c r="V5655" i="19" s="1"/>
  <c r="V5656" i="19" s="1"/>
  <c r="V5657" i="19" s="1"/>
  <c r="V5658" i="19" s="1"/>
  <c r="V5659" i="19" s="1"/>
  <c r="V5660" i="19" s="1"/>
  <c r="V5661" i="19" s="1"/>
  <c r="V5662" i="19" s="1"/>
  <c r="V5663" i="19" s="1"/>
  <c r="V5664" i="19" s="1"/>
  <c r="V5665" i="19" s="1"/>
  <c r="V5666" i="19" s="1"/>
  <c r="V5667" i="19" s="1"/>
  <c r="V5668" i="19" s="1"/>
  <c r="V5669" i="19" s="1"/>
  <c r="V5670" i="19" s="1"/>
  <c r="V5671" i="19" s="1"/>
  <c r="V5672" i="19" s="1"/>
  <c r="V5673" i="19" s="1"/>
  <c r="V5674" i="19" s="1"/>
  <c r="V5675" i="19" s="1"/>
  <c r="V5676" i="19" s="1"/>
  <c r="V5677" i="19" s="1"/>
  <c r="V5678" i="19" s="1"/>
  <c r="V5679" i="19" s="1"/>
  <c r="V5680" i="19" s="1"/>
  <c r="V5681" i="19" s="1"/>
  <c r="V5682" i="19" s="1"/>
  <c r="V5683" i="19" s="1"/>
  <c r="V5684" i="19" s="1"/>
  <c r="V5685" i="19" s="1"/>
  <c r="V5686" i="19" s="1"/>
  <c r="V5687" i="19" s="1"/>
  <c r="V5688" i="19" s="1"/>
  <c r="V5689" i="19" s="1"/>
  <c r="V5690" i="19" s="1"/>
  <c r="V5691" i="19" s="1"/>
  <c r="V5692" i="19" s="1"/>
  <c r="V5693" i="19" s="1"/>
  <c r="V5694" i="19" s="1"/>
  <c r="V5695" i="19" s="1"/>
  <c r="V5696" i="19" s="1"/>
  <c r="V5697" i="19" s="1"/>
  <c r="V5698" i="19" s="1"/>
  <c r="V5699" i="19" s="1"/>
  <c r="V5700" i="19" s="1"/>
  <c r="V5701" i="19" s="1"/>
  <c r="V5702" i="19" s="1"/>
  <c r="V5703" i="19" s="1"/>
  <c r="V5704" i="19" s="1"/>
  <c r="V5705" i="19" s="1"/>
  <c r="V5706" i="19" s="1"/>
  <c r="V5707" i="19" s="1"/>
  <c r="V5708" i="19" s="1"/>
  <c r="V5709" i="19" s="1"/>
  <c r="V5710" i="19" s="1"/>
  <c r="V5711" i="19" s="1"/>
  <c r="V5712" i="19" s="1"/>
  <c r="V5713" i="19" s="1"/>
  <c r="V5714" i="19" s="1"/>
  <c r="V5715" i="19" s="1"/>
  <c r="V5716" i="19" s="1"/>
  <c r="V5717" i="19" s="1"/>
  <c r="V5718" i="19" s="1"/>
  <c r="V5719" i="19" s="1"/>
  <c r="V5720" i="19" s="1"/>
  <c r="V5721" i="19" s="1"/>
  <c r="V5722" i="19" s="1"/>
  <c r="V5723" i="19" s="1"/>
  <c r="V5724" i="19" s="1"/>
  <c r="V5725" i="19" s="1"/>
  <c r="V5726" i="19" s="1"/>
  <c r="V5727" i="19" s="1"/>
  <c r="V5728" i="19" s="1"/>
  <c r="V5729" i="19" s="1"/>
  <c r="V5730" i="19" s="1"/>
  <c r="V5731" i="19" s="1"/>
  <c r="V5732" i="19" s="1"/>
  <c r="V5733" i="19" s="1"/>
  <c r="V5734" i="19" s="1"/>
  <c r="V5735" i="19" s="1"/>
  <c r="V5736" i="19" s="1"/>
  <c r="V5737" i="19" s="1"/>
  <c r="V5738" i="19" s="1"/>
  <c r="V5739" i="19" s="1"/>
  <c r="V5740" i="19" s="1"/>
  <c r="V5741" i="19" s="1"/>
  <c r="V5742" i="19" s="1"/>
  <c r="V5743" i="19" s="1"/>
  <c r="V5744" i="19" s="1"/>
  <c r="V5745" i="19" s="1"/>
  <c r="V5746" i="19" s="1"/>
  <c r="V5747" i="19" s="1"/>
  <c r="V5748" i="19" s="1"/>
  <c r="V5749" i="19" s="1"/>
  <c r="V5750" i="19" s="1"/>
  <c r="V5751" i="19" s="1"/>
  <c r="V5752" i="19" s="1"/>
  <c r="V5753" i="19" s="1"/>
  <c r="V5754" i="19" s="1"/>
  <c r="V5755" i="19" s="1"/>
  <c r="V5756" i="19" s="1"/>
  <c r="V5757" i="19" s="1"/>
  <c r="V5758" i="19" s="1"/>
  <c r="V5759" i="19" s="1"/>
  <c r="V5760" i="19" s="1"/>
  <c r="V5761" i="19" s="1"/>
  <c r="V5762" i="19" s="1"/>
  <c r="V5763" i="19" s="1"/>
  <c r="V5764" i="19" s="1"/>
  <c r="V5765" i="19" s="1"/>
  <c r="V5766" i="19" s="1"/>
  <c r="V5767" i="19" s="1"/>
  <c r="V5768" i="19" s="1"/>
  <c r="V5769" i="19" s="1"/>
  <c r="V5770" i="19" s="1"/>
  <c r="V5771" i="19" s="1"/>
  <c r="V5772" i="19" s="1"/>
  <c r="V5773" i="19" s="1"/>
  <c r="V5774" i="19" s="1"/>
  <c r="V5775" i="19" s="1"/>
  <c r="V5776" i="19" s="1"/>
  <c r="V5777" i="19" s="1"/>
  <c r="V5778" i="19" s="1"/>
  <c r="V5779" i="19" s="1"/>
  <c r="V5780" i="19" s="1"/>
  <c r="V5781" i="19" s="1"/>
  <c r="V5782" i="19" s="1"/>
  <c r="V5783" i="19" s="1"/>
  <c r="V5784" i="19" s="1"/>
  <c r="V5785" i="19" s="1"/>
  <c r="V5786" i="19" s="1"/>
  <c r="V5787" i="19" s="1"/>
  <c r="V5788" i="19" s="1"/>
  <c r="V5789" i="19" s="1"/>
  <c r="V5790" i="19" s="1"/>
  <c r="V5791" i="19" s="1"/>
  <c r="V5792" i="19" s="1"/>
  <c r="V5793" i="19" s="1"/>
  <c r="V5794" i="19" s="1"/>
  <c r="V5795" i="19" s="1"/>
  <c r="V5796" i="19" s="1"/>
  <c r="V5797" i="19" s="1"/>
  <c r="V5798" i="19" s="1"/>
  <c r="V5799" i="19" s="1"/>
  <c r="V5800" i="19" s="1"/>
  <c r="V5801" i="19" s="1"/>
  <c r="V5802" i="19" s="1"/>
  <c r="V5803" i="19" s="1"/>
  <c r="V5804" i="19" s="1"/>
  <c r="V5805" i="19" s="1"/>
  <c r="V5806" i="19" s="1"/>
  <c r="V5807" i="19" s="1"/>
  <c r="V5808" i="19" s="1"/>
  <c r="V5809" i="19" s="1"/>
  <c r="V5810" i="19" s="1"/>
  <c r="V5811" i="19" s="1"/>
  <c r="V5812" i="19" s="1"/>
  <c r="V5813" i="19" s="1"/>
  <c r="V5814" i="19" s="1"/>
  <c r="V5815" i="19" s="1"/>
  <c r="V5816" i="19" s="1"/>
  <c r="V5817" i="19" s="1"/>
  <c r="V5818" i="19" s="1"/>
  <c r="V5819" i="19" s="1"/>
  <c r="V5820" i="19" s="1"/>
  <c r="V5821" i="19" s="1"/>
  <c r="V5822" i="19" s="1"/>
  <c r="V5823" i="19" s="1"/>
  <c r="V5824" i="19" s="1"/>
  <c r="V5825" i="19" s="1"/>
  <c r="V5826" i="19" s="1"/>
  <c r="V5827" i="19" s="1"/>
  <c r="V5828" i="19" s="1"/>
  <c r="V5829" i="19" s="1"/>
  <c r="V5830" i="19" s="1"/>
  <c r="V5831" i="19" s="1"/>
  <c r="V5832" i="19" s="1"/>
  <c r="V5833" i="19" s="1"/>
  <c r="V5834" i="19" s="1"/>
  <c r="V5835" i="19" s="1"/>
  <c r="V5836" i="19" s="1"/>
  <c r="V5837" i="19" s="1"/>
  <c r="V5838" i="19" s="1"/>
  <c r="V5839" i="19" s="1"/>
  <c r="V5840" i="19" s="1"/>
  <c r="V5841" i="19" s="1"/>
  <c r="V5842" i="19" s="1"/>
  <c r="V5843" i="19" s="1"/>
  <c r="V5844" i="19" s="1"/>
  <c r="V5845" i="19" s="1"/>
  <c r="V5846" i="19" s="1"/>
  <c r="V5847" i="19" s="1"/>
  <c r="V5848" i="19" s="1"/>
  <c r="V5849" i="19" s="1"/>
  <c r="V5850" i="19" s="1"/>
  <c r="V5851" i="19" s="1"/>
  <c r="V5852" i="19" s="1"/>
  <c r="V5853" i="19" s="1"/>
  <c r="V5854" i="19" s="1"/>
  <c r="V5855" i="19" s="1"/>
  <c r="V5856" i="19" s="1"/>
  <c r="V5857" i="19" s="1"/>
  <c r="V5858" i="19" s="1"/>
  <c r="V5859" i="19" s="1"/>
  <c r="V5860" i="19" s="1"/>
  <c r="V5861" i="19" s="1"/>
  <c r="V5862" i="19" s="1"/>
  <c r="V5863" i="19" s="1"/>
  <c r="V5864" i="19" s="1"/>
  <c r="V5865" i="19" s="1"/>
  <c r="V5866" i="19" s="1"/>
  <c r="V5867" i="19" s="1"/>
  <c r="V5868" i="19" s="1"/>
  <c r="V5869" i="19" s="1"/>
  <c r="V5870" i="19" s="1"/>
  <c r="V5871" i="19" s="1"/>
  <c r="V5872" i="19" s="1"/>
  <c r="V5873" i="19" s="1"/>
  <c r="V5874" i="19" s="1"/>
  <c r="V5875" i="19" s="1"/>
  <c r="V5876" i="19" s="1"/>
  <c r="V5877" i="19" s="1"/>
  <c r="V5878" i="19" s="1"/>
  <c r="V5879" i="19" s="1"/>
  <c r="V5880" i="19" s="1"/>
  <c r="V5881" i="19" s="1"/>
  <c r="V5882" i="19" s="1"/>
  <c r="V5883" i="19" s="1"/>
  <c r="V5884" i="19" s="1"/>
  <c r="V5885" i="19" s="1"/>
  <c r="V5886" i="19" s="1"/>
  <c r="V5887" i="19" s="1"/>
  <c r="V5888" i="19" s="1"/>
  <c r="V5889" i="19" s="1"/>
  <c r="V5890" i="19" s="1"/>
  <c r="V5891" i="19" s="1"/>
  <c r="V5892" i="19" s="1"/>
  <c r="V5893" i="19" s="1"/>
  <c r="V5894" i="19" s="1"/>
  <c r="V5895" i="19" s="1"/>
  <c r="V5896" i="19" s="1"/>
  <c r="V5897" i="19" s="1"/>
  <c r="V5898" i="19" s="1"/>
  <c r="V5899" i="19" s="1"/>
  <c r="V5900" i="19" s="1"/>
  <c r="V5901" i="19" s="1"/>
  <c r="V5902" i="19" s="1"/>
  <c r="V5903" i="19" s="1"/>
  <c r="V5904" i="19" s="1"/>
  <c r="V5905" i="19" s="1"/>
  <c r="V5906" i="19" s="1"/>
  <c r="V5907" i="19" s="1"/>
  <c r="V5908" i="19" s="1"/>
  <c r="V5909" i="19" s="1"/>
  <c r="V5910" i="19" s="1"/>
  <c r="V5911" i="19" s="1"/>
  <c r="V5912" i="19" s="1"/>
  <c r="V5913" i="19" s="1"/>
  <c r="V5914" i="19" s="1"/>
  <c r="V5915" i="19" s="1"/>
  <c r="V5916" i="19" s="1"/>
  <c r="V5917" i="19" s="1"/>
  <c r="V5918" i="19" s="1"/>
  <c r="V5919" i="19" s="1"/>
  <c r="V5920" i="19" s="1"/>
  <c r="V5921" i="19" s="1"/>
  <c r="V5922" i="19" s="1"/>
  <c r="V5923" i="19" s="1"/>
  <c r="V5924" i="19" s="1"/>
  <c r="V5925" i="19" s="1"/>
  <c r="V5926" i="19" s="1"/>
  <c r="V5927" i="19" s="1"/>
  <c r="V5928" i="19" s="1"/>
  <c r="V5929" i="19" s="1"/>
  <c r="V5930" i="19" s="1"/>
  <c r="V5931" i="19" s="1"/>
  <c r="V5932" i="19" s="1"/>
  <c r="V5933" i="19" s="1"/>
  <c r="V5934" i="19" s="1"/>
  <c r="V5935" i="19" s="1"/>
  <c r="V5936" i="19" s="1"/>
  <c r="V5937" i="19" s="1"/>
  <c r="V5938" i="19" s="1"/>
  <c r="V5939" i="19" s="1"/>
  <c r="V5940" i="19" s="1"/>
  <c r="V5941" i="19" s="1"/>
  <c r="V5942" i="19" s="1"/>
  <c r="V5943" i="19" s="1"/>
  <c r="V5944" i="19" s="1"/>
  <c r="V5945" i="19" s="1"/>
  <c r="V5946" i="19" s="1"/>
  <c r="V5947" i="19" s="1"/>
  <c r="V5948" i="19" s="1"/>
  <c r="V5949" i="19" s="1"/>
  <c r="V5950" i="19" s="1"/>
  <c r="V5951" i="19" s="1"/>
  <c r="V5952" i="19" s="1"/>
  <c r="V5953" i="19" s="1"/>
  <c r="V5954" i="19" s="1"/>
  <c r="V5955" i="19" s="1"/>
  <c r="V5956" i="19" s="1"/>
  <c r="V5957" i="19" s="1"/>
  <c r="V5958" i="19" s="1"/>
  <c r="V5959" i="19" s="1"/>
  <c r="V5960" i="19" s="1"/>
  <c r="V5961" i="19" s="1"/>
  <c r="V5962" i="19" s="1"/>
  <c r="V5963" i="19" s="1"/>
  <c r="V5964" i="19" s="1"/>
  <c r="V5965" i="19" s="1"/>
  <c r="V5966" i="19" s="1"/>
  <c r="V5967" i="19" s="1"/>
  <c r="V5968" i="19" s="1"/>
  <c r="V5969" i="19" s="1"/>
  <c r="V5970" i="19" s="1"/>
  <c r="V5971" i="19" s="1"/>
  <c r="V5972" i="19" s="1"/>
  <c r="V5973" i="19" s="1"/>
  <c r="V5974" i="19" s="1"/>
  <c r="V5975" i="19" s="1"/>
  <c r="V5976" i="19" s="1"/>
  <c r="V5977" i="19" s="1"/>
  <c r="V5978" i="19" s="1"/>
  <c r="V5979" i="19" s="1"/>
  <c r="V5980" i="19" s="1"/>
  <c r="V5981" i="19" s="1"/>
  <c r="V5982" i="19" s="1"/>
  <c r="V5983" i="19" s="1"/>
  <c r="V5984" i="19" s="1"/>
  <c r="V5985" i="19" s="1"/>
  <c r="V5986" i="19" s="1"/>
  <c r="V5987" i="19" s="1"/>
  <c r="V5988" i="19" s="1"/>
  <c r="V5989" i="19" s="1"/>
  <c r="V5990" i="19" s="1"/>
  <c r="V5991" i="19" s="1"/>
  <c r="V5992" i="19" s="1"/>
  <c r="V5993" i="19" s="1"/>
  <c r="V5994" i="19" s="1"/>
  <c r="V5995" i="19" s="1"/>
  <c r="V5996" i="19" s="1"/>
  <c r="V5997" i="19" s="1"/>
  <c r="V5998" i="19" s="1"/>
  <c r="V5999" i="19" s="1"/>
  <c r="V6000" i="19" s="1"/>
  <c r="V6001" i="19" s="1"/>
  <c r="V6002" i="19" s="1"/>
  <c r="V6003" i="19" s="1"/>
  <c r="V6004" i="19" s="1"/>
  <c r="V6005" i="19" s="1"/>
  <c r="V6006" i="19" s="1"/>
  <c r="V6007" i="19" s="1"/>
  <c r="V6008" i="19" s="1"/>
  <c r="V6009" i="19" s="1"/>
  <c r="V6010" i="19" s="1"/>
  <c r="V6011" i="19" s="1"/>
  <c r="V6012" i="19" s="1"/>
  <c r="V6013" i="19" s="1"/>
  <c r="V6014" i="19" s="1"/>
  <c r="V6015" i="19" s="1"/>
  <c r="V6016" i="19" s="1"/>
  <c r="V6017" i="19" s="1"/>
  <c r="V6018" i="19" s="1"/>
  <c r="V6019" i="19" s="1"/>
  <c r="V6020" i="19" s="1"/>
  <c r="V6021" i="19" s="1"/>
  <c r="V6022" i="19" s="1"/>
  <c r="V6023" i="19" s="1"/>
  <c r="V6024" i="19" s="1"/>
  <c r="V6025" i="19" s="1"/>
  <c r="V6026" i="19" s="1"/>
  <c r="V6027" i="19" s="1"/>
  <c r="V6028" i="19" s="1"/>
  <c r="V6029" i="19" s="1"/>
  <c r="V6030" i="19" s="1"/>
  <c r="V6031" i="19" s="1"/>
  <c r="V6032" i="19" s="1"/>
  <c r="V6033" i="19" s="1"/>
  <c r="V6034" i="19" s="1"/>
  <c r="V6035" i="19" s="1"/>
  <c r="V6036" i="19" s="1"/>
  <c r="V6037" i="19" s="1"/>
  <c r="V6038" i="19" s="1"/>
  <c r="V6039" i="19" s="1"/>
  <c r="V6040" i="19" s="1"/>
  <c r="V6041" i="19" s="1"/>
  <c r="V6042" i="19" s="1"/>
  <c r="V6043" i="19" s="1"/>
  <c r="V6044" i="19" s="1"/>
  <c r="V6045" i="19" s="1"/>
  <c r="V6046" i="19" s="1"/>
  <c r="V6047" i="19" s="1"/>
  <c r="V6048" i="19" s="1"/>
  <c r="V6049" i="19" s="1"/>
  <c r="V6050" i="19" s="1"/>
  <c r="V6051" i="19" s="1"/>
  <c r="V6052" i="19" s="1"/>
  <c r="V6053" i="19" s="1"/>
  <c r="V6054" i="19" s="1"/>
  <c r="V6055" i="19" s="1"/>
  <c r="V6056" i="19" s="1"/>
  <c r="V6057" i="19" s="1"/>
  <c r="V6058" i="19" s="1"/>
  <c r="V6059" i="19" s="1"/>
  <c r="V6060" i="19" s="1"/>
  <c r="V6061" i="19" s="1"/>
  <c r="V6062" i="19" s="1"/>
  <c r="V6063" i="19" s="1"/>
  <c r="V6064" i="19" s="1"/>
  <c r="V6065" i="19" s="1"/>
  <c r="V6066" i="19" s="1"/>
  <c r="V6067" i="19" s="1"/>
  <c r="V6068" i="19" s="1"/>
  <c r="V6069" i="19" s="1"/>
  <c r="V6070" i="19" s="1"/>
  <c r="V6071" i="19" s="1"/>
  <c r="V6072" i="19" s="1"/>
  <c r="V6073" i="19" s="1"/>
  <c r="V6074" i="19" s="1"/>
  <c r="V6075" i="19" s="1"/>
  <c r="V6076" i="19" s="1"/>
  <c r="V6077" i="19" s="1"/>
  <c r="V6078" i="19" s="1"/>
  <c r="V6079" i="19" s="1"/>
  <c r="V6080" i="19" s="1"/>
  <c r="V6081" i="19" s="1"/>
  <c r="V6082" i="19" s="1"/>
  <c r="V6083" i="19" s="1"/>
  <c r="V6084" i="19" s="1"/>
  <c r="V6085" i="19" s="1"/>
  <c r="V6086" i="19" s="1"/>
  <c r="V6087" i="19" s="1"/>
  <c r="V6088" i="19" s="1"/>
  <c r="V6089" i="19" s="1"/>
  <c r="V6090" i="19" s="1"/>
  <c r="V6091" i="19" s="1"/>
  <c r="V6092" i="19" s="1"/>
  <c r="V6093" i="19" s="1"/>
  <c r="V6094" i="19" s="1"/>
  <c r="V6095" i="19" s="1"/>
  <c r="V6096" i="19" s="1"/>
  <c r="V6097" i="19" s="1"/>
  <c r="V6098" i="19" s="1"/>
  <c r="V6099" i="19" s="1"/>
  <c r="V6100" i="19" s="1"/>
  <c r="V6101" i="19" s="1"/>
  <c r="V6102" i="19" s="1"/>
  <c r="V6103" i="19" s="1"/>
  <c r="V6104" i="19" s="1"/>
  <c r="V6105" i="19" s="1"/>
  <c r="V6106" i="19" s="1"/>
  <c r="V6107" i="19" s="1"/>
  <c r="V6108" i="19" s="1"/>
  <c r="V6109" i="19" s="1"/>
  <c r="V6110" i="19" s="1"/>
  <c r="V6111" i="19" s="1"/>
  <c r="V6112" i="19" s="1"/>
  <c r="V6113" i="19" s="1"/>
  <c r="V6114" i="19" s="1"/>
  <c r="V6115" i="19" s="1"/>
  <c r="V6116" i="19" s="1"/>
  <c r="V6117" i="19" s="1"/>
  <c r="V6118" i="19" s="1"/>
  <c r="V6119" i="19" s="1"/>
  <c r="V6120" i="19" s="1"/>
  <c r="V6121" i="19" s="1"/>
  <c r="V6122" i="19" s="1"/>
  <c r="V6123" i="19" s="1"/>
  <c r="V6124" i="19" s="1"/>
  <c r="V6125" i="19" s="1"/>
  <c r="V6126" i="19" s="1"/>
  <c r="V6127" i="19" s="1"/>
  <c r="V6128" i="19" s="1"/>
  <c r="V6129" i="19" s="1"/>
  <c r="V6130" i="19" s="1"/>
  <c r="V6131" i="19" s="1"/>
  <c r="V6132" i="19" s="1"/>
  <c r="V6133" i="19" s="1"/>
  <c r="V6134" i="19" s="1"/>
  <c r="V6135" i="19" s="1"/>
  <c r="V6136" i="19" s="1"/>
  <c r="V6137" i="19" s="1"/>
  <c r="V6138" i="19" s="1"/>
  <c r="V6139" i="19" s="1"/>
  <c r="V6140" i="19" s="1"/>
  <c r="V6141" i="19" s="1"/>
  <c r="V6142" i="19" s="1"/>
  <c r="V6143" i="19" s="1"/>
  <c r="V6144" i="19" s="1"/>
  <c r="V6145" i="19" s="1"/>
  <c r="V6146" i="19" s="1"/>
  <c r="V6147" i="19" s="1"/>
  <c r="V6148" i="19" s="1"/>
  <c r="V6149" i="19" s="1"/>
  <c r="V6150" i="19" s="1"/>
  <c r="V6151" i="19" s="1"/>
  <c r="V6152" i="19" s="1"/>
  <c r="V6153" i="19" s="1"/>
  <c r="V6154" i="19" s="1"/>
  <c r="V6155" i="19" s="1"/>
  <c r="V6156" i="19" s="1"/>
  <c r="V6157" i="19" s="1"/>
  <c r="V6158" i="19" s="1"/>
  <c r="V6159" i="19" s="1"/>
  <c r="V6160" i="19" s="1"/>
  <c r="V6161" i="19" s="1"/>
  <c r="V6162" i="19" s="1"/>
  <c r="V6163" i="19" s="1"/>
  <c r="V6164" i="19" s="1"/>
  <c r="V6165" i="19" s="1"/>
  <c r="V6166" i="19" s="1"/>
  <c r="V6167" i="19" s="1"/>
  <c r="V6168" i="19" s="1"/>
  <c r="V6169" i="19" s="1"/>
  <c r="V6170" i="19" s="1"/>
  <c r="V6171" i="19" s="1"/>
  <c r="V6172" i="19" s="1"/>
  <c r="V6173" i="19" s="1"/>
  <c r="V6174" i="19" s="1"/>
  <c r="V6175" i="19" s="1"/>
  <c r="V6176" i="19" s="1"/>
  <c r="V6177" i="19" s="1"/>
  <c r="V6178" i="19" s="1"/>
  <c r="V6179" i="19" s="1"/>
  <c r="V6180" i="19" s="1"/>
  <c r="V6181" i="19" s="1"/>
  <c r="V6182" i="19" s="1"/>
  <c r="V6183" i="19" s="1"/>
  <c r="V6184" i="19" s="1"/>
  <c r="V6185" i="19" s="1"/>
  <c r="V6186" i="19" s="1"/>
  <c r="V6187" i="19" s="1"/>
  <c r="V6188" i="19" s="1"/>
  <c r="V6189" i="19" s="1"/>
  <c r="V6190" i="19" s="1"/>
  <c r="V6191" i="19" s="1"/>
  <c r="V6192" i="19" s="1"/>
  <c r="V6193" i="19" s="1"/>
  <c r="V6194" i="19" s="1"/>
  <c r="V6195" i="19" s="1"/>
  <c r="V6196" i="19" s="1"/>
  <c r="V6197" i="19" s="1"/>
  <c r="V6198" i="19" s="1"/>
  <c r="V6199" i="19" s="1"/>
  <c r="V6200" i="19" s="1"/>
  <c r="V6201" i="19" s="1"/>
  <c r="V6202" i="19" s="1"/>
  <c r="V6203" i="19" s="1"/>
  <c r="V6204" i="19" s="1"/>
  <c r="V6205" i="19" s="1"/>
  <c r="V6206" i="19" s="1"/>
  <c r="V6207" i="19" s="1"/>
  <c r="V6208" i="19" s="1"/>
  <c r="V6209" i="19" s="1"/>
  <c r="V6210" i="19" s="1"/>
  <c r="V6211" i="19" s="1"/>
  <c r="V6212" i="19" s="1"/>
  <c r="V6213" i="19" s="1"/>
  <c r="V6214" i="19" s="1"/>
  <c r="V6215" i="19" s="1"/>
  <c r="V6216" i="19" s="1"/>
  <c r="V6217" i="19" s="1"/>
  <c r="V6218" i="19" s="1"/>
  <c r="V6219" i="19" s="1"/>
  <c r="V6220" i="19" s="1"/>
  <c r="V6221" i="19" s="1"/>
  <c r="V6222" i="19" s="1"/>
  <c r="V6223" i="19" s="1"/>
  <c r="V6224" i="19" s="1"/>
  <c r="V6225" i="19" s="1"/>
  <c r="V6226" i="19" s="1"/>
  <c r="V6227" i="19" s="1"/>
  <c r="V6228" i="19" s="1"/>
  <c r="V6229" i="19" s="1"/>
  <c r="V6230" i="19" s="1"/>
  <c r="V6231" i="19" s="1"/>
  <c r="V6232" i="19" s="1"/>
  <c r="V6233" i="19" s="1"/>
  <c r="V6234" i="19" s="1"/>
  <c r="V6235" i="19" s="1"/>
  <c r="V6236" i="19" s="1"/>
  <c r="V6237" i="19" s="1"/>
  <c r="V6238" i="19" s="1"/>
  <c r="V6239" i="19" s="1"/>
  <c r="V6240" i="19" s="1"/>
  <c r="V6241" i="19" s="1"/>
  <c r="V6242" i="19" s="1"/>
  <c r="V6243" i="19" s="1"/>
  <c r="V6244" i="19" s="1"/>
  <c r="V6245" i="19" s="1"/>
  <c r="V6246" i="19" s="1"/>
  <c r="V6247" i="19" s="1"/>
  <c r="V6248" i="19" s="1"/>
  <c r="V6249" i="19" s="1"/>
  <c r="V6250" i="19" s="1"/>
  <c r="V6251" i="19" s="1"/>
  <c r="V6252" i="19" s="1"/>
  <c r="V6253" i="19" s="1"/>
  <c r="V6254" i="19" s="1"/>
  <c r="V6255" i="19" s="1"/>
  <c r="V6256" i="19" s="1"/>
  <c r="V6257" i="19" s="1"/>
  <c r="V6258" i="19" s="1"/>
  <c r="V6259" i="19" s="1"/>
  <c r="V6260" i="19" s="1"/>
  <c r="V6261" i="19" s="1"/>
  <c r="V6262" i="19" s="1"/>
  <c r="V6263" i="19" s="1"/>
  <c r="V6264" i="19" s="1"/>
  <c r="V6265" i="19" s="1"/>
  <c r="V6266" i="19" s="1"/>
  <c r="V6267" i="19" s="1"/>
  <c r="V6268" i="19" s="1"/>
  <c r="V6269" i="19" s="1"/>
  <c r="V6270" i="19" s="1"/>
  <c r="V6271" i="19" s="1"/>
  <c r="V6272" i="19" s="1"/>
  <c r="V6273" i="19" s="1"/>
  <c r="V6274" i="19" s="1"/>
  <c r="V6275" i="19" s="1"/>
  <c r="V6276" i="19" s="1"/>
  <c r="V6277" i="19" s="1"/>
  <c r="V6278" i="19" s="1"/>
  <c r="V6279" i="19" s="1"/>
  <c r="V6280" i="19" s="1"/>
  <c r="V6281" i="19" s="1"/>
  <c r="V6282" i="19" s="1"/>
  <c r="V6283" i="19" s="1"/>
  <c r="V6284" i="19" s="1"/>
  <c r="V6285" i="19" s="1"/>
  <c r="V6286" i="19" s="1"/>
  <c r="V6287" i="19" s="1"/>
  <c r="V6288" i="19" s="1"/>
  <c r="V6289" i="19" s="1"/>
  <c r="V6290" i="19" s="1"/>
  <c r="V6291" i="19" s="1"/>
  <c r="V6292" i="19" s="1"/>
  <c r="V6293" i="19" s="1"/>
  <c r="V6294" i="19" s="1"/>
  <c r="V6295" i="19" s="1"/>
  <c r="V6296" i="19" s="1"/>
  <c r="V6297" i="19" s="1"/>
  <c r="V6298" i="19" s="1"/>
  <c r="V6299" i="19" s="1"/>
  <c r="V6300" i="19" s="1"/>
  <c r="V6301" i="19" s="1"/>
  <c r="V6302" i="19" s="1"/>
  <c r="V6303" i="19" s="1"/>
  <c r="V6304" i="19" s="1"/>
  <c r="V6305" i="19" s="1"/>
  <c r="V6306" i="19" s="1"/>
  <c r="V6307" i="19" s="1"/>
  <c r="V6308" i="19" s="1"/>
  <c r="V6309" i="19" s="1"/>
  <c r="V6310" i="19" s="1"/>
  <c r="V6311" i="19" s="1"/>
  <c r="V6312" i="19" s="1"/>
  <c r="V6313" i="19" s="1"/>
  <c r="V6314" i="19" s="1"/>
  <c r="V6315" i="19" s="1"/>
  <c r="V6316" i="19" s="1"/>
  <c r="V6317" i="19" s="1"/>
  <c r="V6318" i="19" s="1"/>
  <c r="V6319" i="19" s="1"/>
  <c r="V6320" i="19" s="1"/>
  <c r="V6321" i="19" s="1"/>
  <c r="V6322" i="19" s="1"/>
  <c r="V6323" i="19" s="1"/>
  <c r="V6324" i="19" s="1"/>
  <c r="V6325" i="19" s="1"/>
  <c r="V6326" i="19" s="1"/>
  <c r="V6327" i="19" s="1"/>
  <c r="V6328" i="19" s="1"/>
  <c r="V6329" i="19" s="1"/>
  <c r="V6330" i="19" s="1"/>
  <c r="V6331" i="19" s="1"/>
  <c r="V6332" i="19" s="1"/>
  <c r="V6333" i="19" s="1"/>
  <c r="V6334" i="19" s="1"/>
  <c r="V6335" i="19" s="1"/>
  <c r="V6336" i="19" s="1"/>
  <c r="V6337" i="19" s="1"/>
  <c r="V6338" i="19" s="1"/>
  <c r="V6339" i="19" s="1"/>
  <c r="V6340" i="19" s="1"/>
  <c r="V6341" i="19" s="1"/>
  <c r="V6342" i="19" s="1"/>
  <c r="V6343" i="19" s="1"/>
  <c r="V6344" i="19" s="1"/>
  <c r="V6345" i="19" s="1"/>
  <c r="V6346" i="19" s="1"/>
  <c r="V6347" i="19" s="1"/>
  <c r="V6348" i="19" s="1"/>
  <c r="V6349" i="19" s="1"/>
  <c r="V6350" i="19" s="1"/>
  <c r="V6351" i="19" s="1"/>
  <c r="V6352" i="19" s="1"/>
  <c r="V6353" i="19" s="1"/>
  <c r="V6354" i="19" s="1"/>
  <c r="V6355" i="19" s="1"/>
  <c r="V6356" i="19" s="1"/>
  <c r="V6357" i="19" s="1"/>
  <c r="V6358" i="19" s="1"/>
  <c r="V6359" i="19" s="1"/>
  <c r="V6360" i="19" s="1"/>
  <c r="V6361" i="19" s="1"/>
  <c r="V6362" i="19" s="1"/>
  <c r="V6363" i="19" s="1"/>
  <c r="V6364" i="19" s="1"/>
  <c r="V6365" i="19" s="1"/>
  <c r="V6366" i="19" s="1"/>
  <c r="V6367" i="19" s="1"/>
  <c r="V6368" i="19" s="1"/>
  <c r="V6369" i="19" s="1"/>
  <c r="V6370" i="19" s="1"/>
  <c r="V6371" i="19" s="1"/>
  <c r="V6372" i="19" s="1"/>
  <c r="V6373" i="19" s="1"/>
  <c r="V6374" i="19" s="1"/>
  <c r="V6375" i="19" s="1"/>
  <c r="V6376" i="19" s="1"/>
  <c r="V6377" i="19" s="1"/>
  <c r="V6378" i="19" s="1"/>
  <c r="V6379" i="19" s="1"/>
  <c r="V6380" i="19" s="1"/>
  <c r="V6381" i="19" s="1"/>
  <c r="V6382" i="19" s="1"/>
  <c r="V6383" i="19" s="1"/>
  <c r="V6384" i="19" s="1"/>
  <c r="V6385" i="19" s="1"/>
  <c r="V6386" i="19" s="1"/>
  <c r="V6387" i="19" s="1"/>
  <c r="V6388" i="19" s="1"/>
  <c r="V6389" i="19" s="1"/>
  <c r="V6390" i="19" s="1"/>
  <c r="V6391" i="19" s="1"/>
  <c r="V6392" i="19" s="1"/>
  <c r="V6393" i="19" s="1"/>
  <c r="V6394" i="19" s="1"/>
  <c r="V6395" i="19" s="1"/>
  <c r="V6396" i="19" s="1"/>
  <c r="V6397" i="19" s="1"/>
  <c r="V6398" i="19" s="1"/>
  <c r="V6399" i="19" s="1"/>
  <c r="V6400" i="19" s="1"/>
  <c r="V6401" i="19" s="1"/>
  <c r="V6402" i="19" s="1"/>
  <c r="V6403" i="19" s="1"/>
  <c r="V6404" i="19" s="1"/>
  <c r="V6405" i="19" s="1"/>
  <c r="V6406" i="19" s="1"/>
  <c r="V6407" i="19" s="1"/>
  <c r="V6408" i="19" s="1"/>
  <c r="V6409" i="19" s="1"/>
  <c r="V6410" i="19" s="1"/>
  <c r="V6411" i="19" s="1"/>
  <c r="V6412" i="19" s="1"/>
  <c r="V6413" i="19" s="1"/>
  <c r="V6414" i="19" s="1"/>
  <c r="V6415" i="19" s="1"/>
  <c r="V6416" i="19" s="1"/>
  <c r="V6417" i="19" s="1"/>
  <c r="V6418" i="19" s="1"/>
  <c r="V6419" i="19" s="1"/>
  <c r="V6420" i="19" s="1"/>
  <c r="V6421" i="19" s="1"/>
  <c r="V6422" i="19" s="1"/>
  <c r="V6423" i="19" s="1"/>
  <c r="V6424" i="19" s="1"/>
  <c r="V6425" i="19" s="1"/>
  <c r="V6426" i="19" s="1"/>
  <c r="V6427" i="19" s="1"/>
  <c r="V6428" i="19" s="1"/>
  <c r="V6429" i="19" s="1"/>
  <c r="V6430" i="19" s="1"/>
  <c r="V6431" i="19" s="1"/>
  <c r="V6432" i="19" s="1"/>
  <c r="V6433" i="19" s="1"/>
  <c r="V6434" i="19" s="1"/>
  <c r="V6435" i="19" s="1"/>
  <c r="V6436" i="19" s="1"/>
  <c r="V6437" i="19" s="1"/>
  <c r="V6438" i="19" s="1"/>
  <c r="V6439" i="19" s="1"/>
  <c r="V6440" i="19" s="1"/>
  <c r="V6441" i="19" s="1"/>
  <c r="V6442" i="19" s="1"/>
  <c r="V6443" i="19" s="1"/>
  <c r="V6444" i="19" s="1"/>
  <c r="V6445" i="19" s="1"/>
  <c r="V6446" i="19" s="1"/>
  <c r="V6447" i="19" s="1"/>
  <c r="V6448" i="19" s="1"/>
  <c r="V6449" i="19" s="1"/>
  <c r="V6450" i="19" s="1"/>
  <c r="V6451" i="19" s="1"/>
  <c r="V6452" i="19" s="1"/>
  <c r="V6453" i="19" s="1"/>
  <c r="V6454" i="19" s="1"/>
  <c r="V6455" i="19" s="1"/>
  <c r="V6456" i="19" s="1"/>
  <c r="V6457" i="19" s="1"/>
  <c r="V6458" i="19" s="1"/>
  <c r="V6459" i="19" s="1"/>
  <c r="V6460" i="19" s="1"/>
  <c r="V6461" i="19" s="1"/>
  <c r="V6462" i="19" s="1"/>
  <c r="V6463" i="19" s="1"/>
  <c r="V6464" i="19" s="1"/>
  <c r="V6465" i="19" s="1"/>
  <c r="V6466" i="19" s="1"/>
  <c r="V6467" i="19" s="1"/>
  <c r="V6468" i="19" s="1"/>
  <c r="V6469" i="19" s="1"/>
  <c r="V6470" i="19" s="1"/>
  <c r="V6471" i="19" s="1"/>
  <c r="V6472" i="19" s="1"/>
  <c r="V6473" i="19" s="1"/>
  <c r="V6474" i="19" s="1"/>
  <c r="V6475" i="19" s="1"/>
  <c r="V6476" i="19" s="1"/>
  <c r="V6477" i="19" s="1"/>
  <c r="V6478" i="19" s="1"/>
  <c r="V6479" i="19" s="1"/>
  <c r="V6480" i="19" s="1"/>
  <c r="V6481" i="19" s="1"/>
  <c r="V6482" i="19" s="1"/>
  <c r="V6483" i="19" s="1"/>
  <c r="V6484" i="19" s="1"/>
  <c r="V6485" i="19" s="1"/>
  <c r="V6486" i="19" s="1"/>
  <c r="V6487" i="19" s="1"/>
  <c r="V6488" i="19" s="1"/>
  <c r="V6489" i="19" s="1"/>
  <c r="V6490" i="19" s="1"/>
  <c r="V6491" i="19" s="1"/>
  <c r="V6492" i="19" s="1"/>
  <c r="V6493" i="19" s="1"/>
  <c r="V6494" i="19" s="1"/>
  <c r="V6495" i="19" s="1"/>
  <c r="V6496" i="19" s="1"/>
  <c r="V6497" i="19" s="1"/>
  <c r="V6498" i="19" s="1"/>
  <c r="V6499" i="19" s="1"/>
  <c r="V6500" i="19" s="1"/>
  <c r="V6501" i="19" s="1"/>
  <c r="V6502" i="19" s="1"/>
  <c r="V6503" i="19" s="1"/>
  <c r="V6504" i="19" s="1"/>
  <c r="V6505" i="19" s="1"/>
  <c r="V6506" i="19" s="1"/>
  <c r="V6507" i="19" s="1"/>
  <c r="V6508" i="19" s="1"/>
  <c r="V6509" i="19" s="1"/>
  <c r="V6510" i="19" s="1"/>
  <c r="V6511" i="19" s="1"/>
  <c r="V6512" i="19" s="1"/>
  <c r="V6513" i="19" s="1"/>
  <c r="V6514" i="19" s="1"/>
  <c r="V6515" i="19" s="1"/>
  <c r="V6516" i="19" s="1"/>
  <c r="V6517" i="19" s="1"/>
  <c r="V6518" i="19" s="1"/>
  <c r="V6519" i="19" s="1"/>
  <c r="V6520" i="19" s="1"/>
  <c r="V6521" i="19" s="1"/>
  <c r="V6522" i="19" s="1"/>
  <c r="V6523" i="19" s="1"/>
  <c r="V6524" i="19" s="1"/>
  <c r="V6525" i="19" s="1"/>
  <c r="V6526" i="19" s="1"/>
  <c r="V6527" i="19" s="1"/>
  <c r="V6528" i="19" s="1"/>
  <c r="V6529" i="19" s="1"/>
  <c r="V6530" i="19" s="1"/>
  <c r="V6531" i="19" s="1"/>
  <c r="V6532" i="19" s="1"/>
  <c r="V6533" i="19" s="1"/>
  <c r="V6534" i="19" s="1"/>
  <c r="V6535" i="19" s="1"/>
  <c r="V6536" i="19" s="1"/>
  <c r="V6537" i="19" s="1"/>
  <c r="V6538" i="19" s="1"/>
  <c r="V6539" i="19" s="1"/>
  <c r="V6540" i="19" s="1"/>
  <c r="V6541" i="19" s="1"/>
  <c r="V6542" i="19" s="1"/>
  <c r="V6543" i="19" s="1"/>
  <c r="V6544" i="19" s="1"/>
  <c r="V6545" i="19" s="1"/>
  <c r="V6546" i="19" s="1"/>
  <c r="V6547" i="19" s="1"/>
  <c r="V6548" i="19" s="1"/>
  <c r="V6549" i="19" s="1"/>
  <c r="V6550" i="19" s="1"/>
  <c r="V6551" i="19" s="1"/>
  <c r="V6552" i="19" s="1"/>
  <c r="V6553" i="19" s="1"/>
  <c r="V6554" i="19" s="1"/>
  <c r="V6555" i="19" s="1"/>
  <c r="V6556" i="19" s="1"/>
  <c r="V6557" i="19" s="1"/>
  <c r="V6558" i="19" s="1"/>
  <c r="V6559" i="19" s="1"/>
  <c r="V6560" i="19" s="1"/>
  <c r="V6561" i="19" s="1"/>
  <c r="V6562" i="19" s="1"/>
  <c r="V6563" i="19" s="1"/>
  <c r="V6564" i="19" s="1"/>
  <c r="V6565" i="19" s="1"/>
  <c r="V6566" i="19" s="1"/>
  <c r="V6567" i="19" s="1"/>
  <c r="V6568" i="19" s="1"/>
  <c r="V6569" i="19" s="1"/>
  <c r="V6570" i="19" s="1"/>
  <c r="V6571" i="19" s="1"/>
  <c r="V6572" i="19" s="1"/>
  <c r="V6573" i="19" s="1"/>
  <c r="V6574" i="19" s="1"/>
  <c r="V6575" i="19" s="1"/>
  <c r="V6576" i="19" s="1"/>
  <c r="V6577" i="19" s="1"/>
  <c r="V6578" i="19" s="1"/>
  <c r="V6579" i="19" s="1"/>
  <c r="V6580" i="19" s="1"/>
  <c r="V6581" i="19" s="1"/>
  <c r="V6582" i="19" s="1"/>
  <c r="V6583" i="19" s="1"/>
  <c r="V6584" i="19" s="1"/>
  <c r="V6585" i="19" s="1"/>
  <c r="V6586" i="19" s="1"/>
  <c r="V6587" i="19" s="1"/>
  <c r="V6588" i="19" s="1"/>
  <c r="V6589" i="19" s="1"/>
  <c r="V6590" i="19" s="1"/>
  <c r="V6591" i="19" s="1"/>
  <c r="V6592" i="19" s="1"/>
  <c r="V6593" i="19" s="1"/>
  <c r="V6594" i="19" s="1"/>
  <c r="V6595" i="19" s="1"/>
  <c r="V6596" i="19" s="1"/>
  <c r="V6597" i="19" s="1"/>
  <c r="V6598" i="19" s="1"/>
  <c r="V6599" i="19" s="1"/>
  <c r="V6600" i="19" s="1"/>
  <c r="V6601" i="19" s="1"/>
  <c r="V6602" i="19" s="1"/>
  <c r="V6603" i="19" s="1"/>
  <c r="V6604" i="19" s="1"/>
  <c r="V6605" i="19" s="1"/>
  <c r="V6606" i="19" s="1"/>
  <c r="V6607" i="19" s="1"/>
  <c r="V6608" i="19" s="1"/>
  <c r="V6609" i="19" s="1"/>
  <c r="V6610" i="19" s="1"/>
  <c r="V6611" i="19" s="1"/>
  <c r="V6612" i="19" s="1"/>
  <c r="V6613" i="19" s="1"/>
  <c r="V6614" i="19" s="1"/>
  <c r="V6615" i="19" s="1"/>
  <c r="V6616" i="19" s="1"/>
  <c r="V6617" i="19" s="1"/>
  <c r="V6618" i="19" s="1"/>
  <c r="V6619" i="19" s="1"/>
  <c r="V6620" i="19" s="1"/>
  <c r="V6621" i="19" s="1"/>
  <c r="V6622" i="19" s="1"/>
  <c r="V6623" i="19" s="1"/>
  <c r="V6624" i="19" s="1"/>
  <c r="V6625" i="19" s="1"/>
  <c r="V6626" i="19" s="1"/>
  <c r="V6627" i="19" s="1"/>
  <c r="V6628" i="19" s="1"/>
  <c r="V6629" i="19" s="1"/>
  <c r="V6630" i="19" s="1"/>
  <c r="V6631" i="19" s="1"/>
  <c r="V6632" i="19" s="1"/>
  <c r="V6633" i="19" s="1"/>
  <c r="V6634" i="19" s="1"/>
  <c r="V6635" i="19" s="1"/>
  <c r="V6636" i="19" s="1"/>
  <c r="V6637" i="19" s="1"/>
  <c r="V6638" i="19" s="1"/>
  <c r="V6639" i="19" s="1"/>
  <c r="V6640" i="19" s="1"/>
  <c r="V6641" i="19" s="1"/>
  <c r="V6642" i="19" s="1"/>
  <c r="V6643" i="19" s="1"/>
  <c r="V6644" i="19" s="1"/>
  <c r="V6645" i="19" s="1"/>
  <c r="V6646" i="19" s="1"/>
  <c r="V6647" i="19" s="1"/>
  <c r="V6648" i="19" s="1"/>
  <c r="V6649" i="19" s="1"/>
  <c r="V6650" i="19" s="1"/>
  <c r="V6651" i="19" s="1"/>
  <c r="V6652" i="19" s="1"/>
  <c r="V6653" i="19" s="1"/>
  <c r="V6654" i="19" s="1"/>
  <c r="V6655" i="19" s="1"/>
  <c r="V6656" i="19" s="1"/>
  <c r="V6657" i="19" s="1"/>
  <c r="V6658" i="19" s="1"/>
  <c r="V6659" i="19" s="1"/>
  <c r="V6660" i="19" s="1"/>
  <c r="V6661" i="19" s="1"/>
  <c r="V6662" i="19" s="1"/>
  <c r="V6663" i="19" s="1"/>
  <c r="V6664" i="19" s="1"/>
  <c r="V6665" i="19" s="1"/>
  <c r="V6666" i="19" s="1"/>
  <c r="V6667" i="19" s="1"/>
  <c r="V6668" i="19" s="1"/>
  <c r="V6669" i="19" s="1"/>
  <c r="V6670" i="19" s="1"/>
  <c r="V6671" i="19" s="1"/>
  <c r="V6672" i="19" s="1"/>
  <c r="V6673" i="19" s="1"/>
  <c r="V6674" i="19" s="1"/>
  <c r="V6675" i="19" s="1"/>
  <c r="V6676" i="19" s="1"/>
  <c r="V6677" i="19" s="1"/>
  <c r="V6678" i="19" s="1"/>
  <c r="V6679" i="19" s="1"/>
  <c r="V6680" i="19" s="1"/>
  <c r="V6681" i="19" s="1"/>
  <c r="V6682" i="19" s="1"/>
  <c r="V6683" i="19" s="1"/>
  <c r="V6684" i="19" s="1"/>
  <c r="V6685" i="19" s="1"/>
  <c r="V6686" i="19" s="1"/>
  <c r="V6687" i="19" s="1"/>
  <c r="V6688" i="19" s="1"/>
  <c r="V6689" i="19" s="1"/>
  <c r="V6690" i="19" s="1"/>
  <c r="V6691" i="19" s="1"/>
  <c r="V6692" i="19" s="1"/>
  <c r="V6693" i="19" s="1"/>
  <c r="V6694" i="19" s="1"/>
  <c r="V6695" i="19" s="1"/>
  <c r="V6696" i="19" s="1"/>
  <c r="V6697" i="19" s="1"/>
  <c r="V6698" i="19" s="1"/>
  <c r="V6699" i="19" s="1"/>
  <c r="V6700" i="19" s="1"/>
  <c r="V6701" i="19" s="1"/>
  <c r="V6702" i="19" s="1"/>
  <c r="V6703" i="19" s="1"/>
  <c r="V6704" i="19" s="1"/>
  <c r="V6705" i="19" s="1"/>
  <c r="V6706" i="19" s="1"/>
  <c r="V6707" i="19" s="1"/>
  <c r="V6708" i="19" s="1"/>
  <c r="V6709" i="19" s="1"/>
  <c r="V6710" i="19" s="1"/>
  <c r="V6711" i="19" s="1"/>
  <c r="V6712" i="19" s="1"/>
  <c r="V6713" i="19" s="1"/>
  <c r="V6714" i="19" s="1"/>
  <c r="V6715" i="19" s="1"/>
  <c r="V6716" i="19" s="1"/>
  <c r="V6717" i="19" s="1"/>
  <c r="V6718" i="19" s="1"/>
  <c r="V6719" i="19" s="1"/>
  <c r="V6720" i="19" s="1"/>
  <c r="V6721" i="19" s="1"/>
  <c r="V6722" i="19" s="1"/>
  <c r="V6723" i="19" s="1"/>
  <c r="V6724" i="19" s="1"/>
  <c r="V6725" i="19" s="1"/>
  <c r="V6726" i="19" s="1"/>
  <c r="V6727" i="19" s="1"/>
  <c r="V6728" i="19" s="1"/>
  <c r="V6729" i="19" s="1"/>
  <c r="V6730" i="19" s="1"/>
  <c r="V6731" i="19" s="1"/>
  <c r="V6732" i="19" s="1"/>
  <c r="V6733" i="19" s="1"/>
  <c r="V6734" i="19" s="1"/>
  <c r="V6735" i="19" s="1"/>
  <c r="V6736" i="19" s="1"/>
  <c r="V6737" i="19" s="1"/>
  <c r="V6738" i="19" s="1"/>
  <c r="V6739" i="19" s="1"/>
  <c r="V6740" i="19" s="1"/>
  <c r="V6741" i="19" s="1"/>
  <c r="V6742" i="19" s="1"/>
  <c r="V6743" i="19" s="1"/>
  <c r="V6744" i="19" s="1"/>
  <c r="V6745" i="19" s="1"/>
  <c r="V6746" i="19" s="1"/>
  <c r="V6747" i="19" s="1"/>
  <c r="V6748" i="19" s="1"/>
  <c r="V6749" i="19" s="1"/>
  <c r="V6750" i="19" s="1"/>
  <c r="V6751" i="19" s="1"/>
  <c r="V6752" i="19" s="1"/>
  <c r="V6753" i="19" s="1"/>
  <c r="V6754" i="19" s="1"/>
  <c r="V6755" i="19" s="1"/>
  <c r="V6756" i="19" s="1"/>
  <c r="V6757" i="19" s="1"/>
  <c r="V6758" i="19" s="1"/>
  <c r="V6759" i="19" s="1"/>
  <c r="V6760" i="19" s="1"/>
  <c r="V6761" i="19" s="1"/>
  <c r="V6762" i="19" s="1"/>
  <c r="V6763" i="19" s="1"/>
  <c r="V6764" i="19" s="1"/>
  <c r="V6765" i="19" s="1"/>
  <c r="V6766" i="19" s="1"/>
  <c r="V6767" i="19" s="1"/>
  <c r="V6768" i="19" s="1"/>
  <c r="V6769" i="19" s="1"/>
  <c r="V6770" i="19" s="1"/>
  <c r="V6771" i="19" s="1"/>
  <c r="V6772" i="19" s="1"/>
  <c r="V6773" i="19" s="1"/>
  <c r="V6774" i="19" s="1"/>
  <c r="V6775" i="19" s="1"/>
  <c r="V6776" i="19" s="1"/>
  <c r="V6777" i="19" s="1"/>
  <c r="V6778" i="19" s="1"/>
  <c r="V6779" i="19" s="1"/>
  <c r="V6780" i="19" s="1"/>
  <c r="V6781" i="19" s="1"/>
  <c r="V6782" i="19" s="1"/>
  <c r="V6783" i="19" s="1"/>
  <c r="V6784" i="19" s="1"/>
  <c r="V6785" i="19" s="1"/>
  <c r="V6786" i="19" s="1"/>
  <c r="V6787" i="19" s="1"/>
  <c r="V6788" i="19" s="1"/>
  <c r="V6789" i="19" s="1"/>
  <c r="V6790" i="19" s="1"/>
  <c r="V6791" i="19" s="1"/>
  <c r="V6792" i="19" s="1"/>
  <c r="V6793" i="19" s="1"/>
  <c r="V6794" i="19" s="1"/>
  <c r="V6795" i="19" s="1"/>
  <c r="V6796" i="19" s="1"/>
  <c r="V6797" i="19" s="1"/>
  <c r="V6798" i="19" s="1"/>
  <c r="V6799" i="19" s="1"/>
  <c r="V6800" i="19" s="1"/>
  <c r="V6801" i="19" s="1"/>
  <c r="V6802" i="19" s="1"/>
  <c r="V6803" i="19" s="1"/>
  <c r="V6804" i="19" s="1"/>
  <c r="V6805" i="19" s="1"/>
  <c r="V6806" i="19" s="1"/>
  <c r="V6807" i="19" s="1"/>
  <c r="V6808" i="19" s="1"/>
  <c r="V6809" i="19" s="1"/>
  <c r="V6810" i="19" s="1"/>
  <c r="V6811" i="19" s="1"/>
  <c r="V6812" i="19" s="1"/>
  <c r="V6813" i="19" s="1"/>
  <c r="V6814" i="19" s="1"/>
  <c r="V6815" i="19" s="1"/>
  <c r="V6816" i="19" s="1"/>
  <c r="V6817" i="19" s="1"/>
  <c r="V6818" i="19" s="1"/>
  <c r="V6819" i="19" s="1"/>
  <c r="V6820" i="19" s="1"/>
  <c r="V6821" i="19" s="1"/>
  <c r="V6822" i="19" s="1"/>
  <c r="V6823" i="19" s="1"/>
  <c r="V6824" i="19" s="1"/>
  <c r="V6825" i="19" s="1"/>
  <c r="V6826" i="19" s="1"/>
  <c r="V6827" i="19" s="1"/>
  <c r="V6828" i="19" s="1"/>
  <c r="V6829" i="19" s="1"/>
  <c r="V6830" i="19" s="1"/>
  <c r="V6831" i="19" s="1"/>
  <c r="V6832" i="19" s="1"/>
  <c r="V6833" i="19" s="1"/>
  <c r="V6834" i="19" s="1"/>
  <c r="V6835" i="19" s="1"/>
  <c r="V6836" i="19" s="1"/>
  <c r="V6837" i="19" s="1"/>
  <c r="V6838" i="19" s="1"/>
  <c r="V6839" i="19" s="1"/>
  <c r="V6840" i="19" s="1"/>
  <c r="V6841" i="19" s="1"/>
  <c r="V6842" i="19" s="1"/>
  <c r="V6843" i="19" s="1"/>
  <c r="V6844" i="19" s="1"/>
  <c r="V6845" i="19" s="1"/>
  <c r="V6846" i="19" s="1"/>
  <c r="V6847" i="19" s="1"/>
  <c r="V6848" i="19" s="1"/>
  <c r="V6849" i="19" s="1"/>
  <c r="V6850" i="19" s="1"/>
  <c r="V6851" i="19" s="1"/>
  <c r="V6852" i="19" s="1"/>
  <c r="V6853" i="19" s="1"/>
  <c r="V6854" i="19" s="1"/>
  <c r="V6855" i="19" s="1"/>
  <c r="V6856" i="19" s="1"/>
  <c r="V6857" i="19" s="1"/>
  <c r="V6858" i="19" s="1"/>
  <c r="V6859" i="19" s="1"/>
  <c r="V6860" i="19" s="1"/>
  <c r="V6861" i="19" s="1"/>
  <c r="V6862" i="19" s="1"/>
  <c r="V6863" i="19" s="1"/>
  <c r="V6864" i="19" s="1"/>
  <c r="V6865" i="19" s="1"/>
  <c r="V6866" i="19" s="1"/>
  <c r="V6867" i="19" s="1"/>
  <c r="V6868" i="19" s="1"/>
  <c r="V6869" i="19" s="1"/>
  <c r="V6870" i="19" s="1"/>
  <c r="V6871" i="19" s="1"/>
  <c r="V6872" i="19" s="1"/>
  <c r="V6873" i="19" s="1"/>
  <c r="V6874" i="19" s="1"/>
  <c r="V6875" i="19" s="1"/>
  <c r="V6876" i="19" s="1"/>
  <c r="V6877" i="19" s="1"/>
  <c r="V6878" i="19" s="1"/>
  <c r="V6879" i="19" s="1"/>
  <c r="V6880" i="19" s="1"/>
  <c r="V6881" i="19" s="1"/>
  <c r="V6882" i="19" s="1"/>
  <c r="V6883" i="19" s="1"/>
  <c r="V6884" i="19" s="1"/>
  <c r="V6885" i="19" s="1"/>
  <c r="V6886" i="19" s="1"/>
  <c r="V6887" i="19" s="1"/>
  <c r="V6888" i="19" s="1"/>
  <c r="V6889" i="19" s="1"/>
  <c r="V6890" i="19" s="1"/>
  <c r="V6891" i="19" s="1"/>
  <c r="V6892" i="19" s="1"/>
  <c r="V6893" i="19" s="1"/>
  <c r="V6894" i="19" s="1"/>
  <c r="V6895" i="19" s="1"/>
  <c r="V6896" i="19" s="1"/>
  <c r="V6897" i="19" s="1"/>
  <c r="V6898" i="19" s="1"/>
  <c r="V6899" i="19" s="1"/>
  <c r="V6900" i="19" s="1"/>
  <c r="V6901" i="19" s="1"/>
  <c r="V6902" i="19" s="1"/>
  <c r="V6903" i="19" s="1"/>
  <c r="V6904" i="19" s="1"/>
  <c r="V6905" i="19" s="1"/>
  <c r="V6906" i="19" s="1"/>
  <c r="V6907" i="19" s="1"/>
  <c r="V6908" i="19" s="1"/>
  <c r="V6909" i="19" s="1"/>
  <c r="V6910" i="19" s="1"/>
  <c r="V6911" i="19" s="1"/>
  <c r="V6912" i="19" s="1"/>
  <c r="V6913" i="19" s="1"/>
  <c r="V6914" i="19" s="1"/>
  <c r="V6915" i="19" s="1"/>
  <c r="V6916" i="19" s="1"/>
  <c r="V6917" i="19" s="1"/>
  <c r="V6918" i="19" s="1"/>
  <c r="V6919" i="19" s="1"/>
  <c r="V6920" i="19" s="1"/>
  <c r="V6921" i="19" s="1"/>
  <c r="V6922" i="19" s="1"/>
  <c r="V6923" i="19" s="1"/>
  <c r="V6924" i="19" s="1"/>
  <c r="V6925" i="19" s="1"/>
  <c r="V6926" i="19" s="1"/>
  <c r="V6927" i="19" s="1"/>
  <c r="V6928" i="19" s="1"/>
  <c r="V6929" i="19" s="1"/>
  <c r="V6930" i="19" s="1"/>
  <c r="V6931" i="19" s="1"/>
  <c r="V6932" i="19" s="1"/>
  <c r="V6933" i="19" s="1"/>
  <c r="V6934" i="19" s="1"/>
  <c r="V6935" i="19" s="1"/>
  <c r="V6936" i="19" s="1"/>
  <c r="V6937" i="19" s="1"/>
  <c r="V6938" i="19" s="1"/>
  <c r="V6939" i="19" s="1"/>
  <c r="V6940" i="19" s="1"/>
  <c r="V6941" i="19" s="1"/>
  <c r="V6942" i="19" s="1"/>
  <c r="V6943" i="19" s="1"/>
  <c r="V6944" i="19" s="1"/>
  <c r="V6945" i="19" s="1"/>
  <c r="V6946" i="19" s="1"/>
  <c r="V6947" i="19" s="1"/>
  <c r="V6948" i="19" s="1"/>
  <c r="V6949" i="19" s="1"/>
  <c r="V6950" i="19" s="1"/>
  <c r="V6951" i="19" s="1"/>
  <c r="V6952" i="19" s="1"/>
  <c r="V6953" i="19" s="1"/>
  <c r="V6954" i="19" s="1"/>
  <c r="V6955" i="19" s="1"/>
  <c r="V6956" i="19" s="1"/>
  <c r="V6957" i="19" s="1"/>
  <c r="V6958" i="19" s="1"/>
  <c r="V6959" i="19" s="1"/>
  <c r="V6960" i="19" s="1"/>
  <c r="V6961" i="19" s="1"/>
  <c r="V6962" i="19" s="1"/>
  <c r="V6963" i="19" s="1"/>
  <c r="V6964" i="19" s="1"/>
  <c r="V6965" i="19" s="1"/>
  <c r="V6966" i="19" s="1"/>
  <c r="V6967" i="19" s="1"/>
  <c r="V6968" i="19" s="1"/>
  <c r="V6969" i="19" s="1"/>
  <c r="V6970" i="19" s="1"/>
  <c r="V6971" i="19" s="1"/>
  <c r="V6972" i="19" s="1"/>
  <c r="V6973" i="19" s="1"/>
  <c r="V6974" i="19" s="1"/>
  <c r="V6975" i="19" s="1"/>
  <c r="V6976" i="19" s="1"/>
  <c r="V6977" i="19" s="1"/>
  <c r="V6978" i="19" s="1"/>
  <c r="V6979" i="19" s="1"/>
  <c r="V6980" i="19" s="1"/>
  <c r="V6981" i="19" s="1"/>
  <c r="V6982" i="19" s="1"/>
  <c r="V6983" i="19" s="1"/>
  <c r="V6984" i="19" s="1"/>
  <c r="V6985" i="19" s="1"/>
  <c r="V6986" i="19" s="1"/>
  <c r="V6987" i="19" s="1"/>
  <c r="V6988" i="19" s="1"/>
  <c r="V6989" i="19" s="1"/>
  <c r="V6990" i="19" s="1"/>
  <c r="V6991" i="19" s="1"/>
  <c r="V6992" i="19" s="1"/>
  <c r="V6993" i="19" s="1"/>
  <c r="V6994" i="19" s="1"/>
  <c r="V6995" i="19" s="1"/>
  <c r="V6996" i="19" s="1"/>
  <c r="V6997" i="19" s="1"/>
  <c r="V6998" i="19" s="1"/>
  <c r="V6999" i="19" s="1"/>
  <c r="V7000" i="19" s="1"/>
  <c r="V7001" i="19" s="1"/>
  <c r="V7002" i="19" s="1"/>
  <c r="V7003" i="19" s="1"/>
  <c r="V7004" i="19" s="1"/>
  <c r="V7005" i="19" s="1"/>
  <c r="V7006" i="19" s="1"/>
  <c r="V7007" i="19" s="1"/>
  <c r="V7008" i="19" s="1"/>
  <c r="V7009" i="19" s="1"/>
  <c r="V7010" i="19" s="1"/>
  <c r="V7011" i="19" s="1"/>
  <c r="V7012" i="19" s="1"/>
  <c r="V7013" i="19" s="1"/>
  <c r="V7014" i="19" s="1"/>
  <c r="V7015" i="19" s="1"/>
  <c r="V7016" i="19" s="1"/>
  <c r="V7017" i="19" s="1"/>
  <c r="V7018" i="19" s="1"/>
  <c r="V7019" i="19" s="1"/>
  <c r="V7020" i="19" s="1"/>
  <c r="V7021" i="19" s="1"/>
  <c r="V7022" i="19" s="1"/>
  <c r="V7023" i="19" s="1"/>
  <c r="V7024" i="19" s="1"/>
  <c r="V7025" i="19" s="1"/>
  <c r="V7026" i="19" s="1"/>
  <c r="V7027" i="19" s="1"/>
  <c r="V7028" i="19" s="1"/>
  <c r="V7029" i="19" s="1"/>
  <c r="V7030" i="19" s="1"/>
  <c r="V7031" i="19" s="1"/>
  <c r="V7032" i="19" s="1"/>
  <c r="V7033" i="19" s="1"/>
  <c r="V7034" i="19" s="1"/>
  <c r="V7035" i="19" s="1"/>
  <c r="V7036" i="19" s="1"/>
  <c r="V7037" i="19" s="1"/>
  <c r="V7038" i="19" s="1"/>
  <c r="V7039" i="19" s="1"/>
  <c r="V7040" i="19" s="1"/>
  <c r="V7041" i="19" s="1"/>
  <c r="V7042" i="19" s="1"/>
  <c r="V7043" i="19" s="1"/>
  <c r="V7044" i="19" s="1"/>
  <c r="V7045" i="19" s="1"/>
  <c r="V7046" i="19" s="1"/>
  <c r="V7047" i="19" s="1"/>
  <c r="V7048" i="19" s="1"/>
  <c r="V7049" i="19" s="1"/>
  <c r="V7050" i="19" s="1"/>
  <c r="V7051" i="19" s="1"/>
  <c r="V7052" i="19" s="1"/>
  <c r="V7053" i="19" s="1"/>
  <c r="V7054" i="19" s="1"/>
  <c r="V7055" i="19" s="1"/>
  <c r="V7056" i="19" s="1"/>
  <c r="V7057" i="19" s="1"/>
  <c r="V7058" i="19" s="1"/>
  <c r="V7059" i="19" s="1"/>
  <c r="V7060" i="19" s="1"/>
  <c r="V7061" i="19" s="1"/>
  <c r="V7062" i="19" s="1"/>
  <c r="V7063" i="19" s="1"/>
  <c r="V7064" i="19" s="1"/>
  <c r="V7065" i="19" s="1"/>
  <c r="V7066" i="19" s="1"/>
  <c r="V7067" i="19" s="1"/>
  <c r="V7068" i="19" s="1"/>
  <c r="V7069" i="19" s="1"/>
  <c r="V7070" i="19" s="1"/>
  <c r="V7071" i="19" s="1"/>
  <c r="V7072" i="19" s="1"/>
  <c r="V7073" i="19" s="1"/>
  <c r="V7074" i="19" s="1"/>
  <c r="V7075" i="19" s="1"/>
  <c r="V7076" i="19" s="1"/>
  <c r="V7077" i="19" s="1"/>
  <c r="V7078" i="19" s="1"/>
  <c r="V7079" i="19" s="1"/>
  <c r="V7080" i="19" s="1"/>
  <c r="V7081" i="19" s="1"/>
  <c r="V7082" i="19" s="1"/>
  <c r="V7083" i="19" s="1"/>
  <c r="V7084" i="19" s="1"/>
  <c r="V7085" i="19" s="1"/>
  <c r="V7086" i="19" s="1"/>
  <c r="V7087" i="19" s="1"/>
  <c r="V7088" i="19" s="1"/>
  <c r="V7089" i="19" s="1"/>
  <c r="V7090" i="19" s="1"/>
  <c r="V7091" i="19" s="1"/>
  <c r="V7092" i="19" s="1"/>
  <c r="V7093" i="19" s="1"/>
  <c r="V7094" i="19" s="1"/>
  <c r="V7095" i="19" s="1"/>
  <c r="V7096" i="19" s="1"/>
  <c r="V7097" i="19" s="1"/>
  <c r="V7098" i="19" s="1"/>
  <c r="V7099" i="19" s="1"/>
  <c r="V7100" i="19" s="1"/>
  <c r="V7101" i="19" s="1"/>
  <c r="V7102" i="19" s="1"/>
  <c r="V7103" i="19" s="1"/>
  <c r="V7104" i="19" s="1"/>
  <c r="V7105" i="19" s="1"/>
  <c r="V7106" i="19" s="1"/>
  <c r="V7107" i="19" s="1"/>
  <c r="V7108" i="19" s="1"/>
  <c r="V7109" i="19" s="1"/>
  <c r="V7110" i="19" s="1"/>
  <c r="V7111" i="19" s="1"/>
  <c r="V7112" i="19" s="1"/>
  <c r="V7113" i="19" s="1"/>
  <c r="V7114" i="19" s="1"/>
  <c r="V7115" i="19" s="1"/>
  <c r="V7116" i="19" s="1"/>
  <c r="V7117" i="19" s="1"/>
  <c r="V7118" i="19" s="1"/>
  <c r="V7119" i="19" s="1"/>
  <c r="V7120" i="19" s="1"/>
  <c r="V7121" i="19" s="1"/>
  <c r="V7122" i="19" s="1"/>
  <c r="V7123" i="19" s="1"/>
  <c r="V7124" i="19" s="1"/>
  <c r="V7125" i="19" s="1"/>
  <c r="V7126" i="19" s="1"/>
  <c r="V7127" i="19" s="1"/>
  <c r="V7128" i="19" s="1"/>
  <c r="V7129" i="19" s="1"/>
  <c r="V7130" i="19" s="1"/>
  <c r="V7131" i="19" s="1"/>
  <c r="V7132" i="19" s="1"/>
  <c r="V7133" i="19" s="1"/>
  <c r="V7134" i="19" s="1"/>
  <c r="V7135" i="19" s="1"/>
  <c r="V7136" i="19" s="1"/>
  <c r="V7137" i="19" s="1"/>
  <c r="V7138" i="19" s="1"/>
  <c r="V7139" i="19" s="1"/>
  <c r="V7140" i="19" s="1"/>
  <c r="V7141" i="19" s="1"/>
  <c r="V7142" i="19" s="1"/>
  <c r="V7143" i="19" s="1"/>
  <c r="V7144" i="19" s="1"/>
  <c r="V7145" i="19" s="1"/>
  <c r="V7146" i="19" s="1"/>
  <c r="V7147" i="19" s="1"/>
  <c r="V7148" i="19" s="1"/>
  <c r="V7149" i="19" s="1"/>
  <c r="V7150" i="19" s="1"/>
  <c r="V7151" i="19" s="1"/>
  <c r="V7152" i="19" s="1"/>
  <c r="V7153" i="19" s="1"/>
  <c r="V7154" i="19" s="1"/>
  <c r="V7155" i="19" s="1"/>
  <c r="V7156" i="19" s="1"/>
  <c r="V7157" i="19" s="1"/>
  <c r="V7158" i="19" s="1"/>
  <c r="V7159" i="19" s="1"/>
  <c r="V7160" i="19" s="1"/>
  <c r="V7161" i="19" s="1"/>
  <c r="V7162" i="19" s="1"/>
  <c r="V7163" i="19" s="1"/>
  <c r="V7164" i="19" s="1"/>
  <c r="V7165" i="19" s="1"/>
  <c r="V7166" i="19" s="1"/>
  <c r="V7167" i="19" s="1"/>
  <c r="V7168" i="19" s="1"/>
  <c r="V7169" i="19" s="1"/>
  <c r="V7170" i="19" s="1"/>
  <c r="V7171" i="19" s="1"/>
  <c r="V7172" i="19" s="1"/>
  <c r="V7173" i="19" s="1"/>
  <c r="V7174" i="19" s="1"/>
  <c r="V7175" i="19" s="1"/>
  <c r="V7176" i="19" s="1"/>
  <c r="V7177" i="19" s="1"/>
  <c r="V7178" i="19" s="1"/>
  <c r="V7179" i="19" s="1"/>
  <c r="V7180" i="19" s="1"/>
  <c r="V7181" i="19" s="1"/>
  <c r="V7182" i="19" s="1"/>
  <c r="V7183" i="19" s="1"/>
  <c r="V7184" i="19" s="1"/>
  <c r="V7185" i="19" s="1"/>
  <c r="V7186" i="19" s="1"/>
  <c r="V7187" i="19" s="1"/>
  <c r="V7188" i="19" s="1"/>
  <c r="V7189" i="19" s="1"/>
  <c r="V7190" i="19" s="1"/>
  <c r="V7191" i="19" s="1"/>
  <c r="V7192" i="19" s="1"/>
  <c r="V7193" i="19" s="1"/>
  <c r="V7194" i="19" s="1"/>
  <c r="V7195" i="19" s="1"/>
  <c r="V7196" i="19" s="1"/>
  <c r="V7197" i="19" s="1"/>
  <c r="V7198" i="19" s="1"/>
  <c r="V7199" i="19" s="1"/>
  <c r="V7200" i="19" s="1"/>
  <c r="V7201" i="19" s="1"/>
  <c r="V7202" i="19" s="1"/>
  <c r="V7203" i="19" s="1"/>
  <c r="V7204" i="19" s="1"/>
  <c r="V7205" i="19" s="1"/>
  <c r="V7206" i="19" s="1"/>
  <c r="V7207" i="19" s="1"/>
  <c r="V7208" i="19" s="1"/>
  <c r="V7209" i="19" s="1"/>
  <c r="V7210" i="19" s="1"/>
  <c r="V7211" i="19" s="1"/>
  <c r="V7212" i="19" s="1"/>
  <c r="V7213" i="19" s="1"/>
  <c r="V7214" i="19" s="1"/>
  <c r="V7215" i="19" s="1"/>
  <c r="V7216" i="19" s="1"/>
  <c r="V7217" i="19" s="1"/>
  <c r="V7218" i="19" s="1"/>
  <c r="V7219" i="19" s="1"/>
  <c r="V7220" i="19" s="1"/>
  <c r="V7221" i="19" s="1"/>
  <c r="V7222" i="19" s="1"/>
  <c r="V7223" i="19" s="1"/>
  <c r="V7224" i="19" s="1"/>
  <c r="V7225" i="19" s="1"/>
  <c r="V7226" i="19" s="1"/>
  <c r="V7227" i="19" s="1"/>
  <c r="V7228" i="19" s="1"/>
  <c r="V7229" i="19" s="1"/>
  <c r="V7230" i="19" s="1"/>
  <c r="V7231" i="19" s="1"/>
  <c r="V7232" i="19" s="1"/>
  <c r="V7233" i="19" s="1"/>
  <c r="V7234" i="19" s="1"/>
  <c r="V7235" i="19" s="1"/>
  <c r="V7236" i="19" s="1"/>
  <c r="V7237" i="19" s="1"/>
  <c r="V7238" i="19" s="1"/>
  <c r="V7239" i="19" s="1"/>
  <c r="V7240" i="19" s="1"/>
  <c r="V7241" i="19" s="1"/>
  <c r="V7242" i="19" s="1"/>
  <c r="V7243" i="19" s="1"/>
  <c r="V7244" i="19" s="1"/>
  <c r="V7245" i="19" s="1"/>
  <c r="V7246" i="19" s="1"/>
  <c r="V7247" i="19" s="1"/>
  <c r="V7248" i="19" s="1"/>
  <c r="V7249" i="19" s="1"/>
  <c r="V7250" i="19" s="1"/>
  <c r="V7251" i="19" s="1"/>
  <c r="V7252" i="19" s="1"/>
  <c r="V7253" i="19" s="1"/>
  <c r="V7254" i="19" s="1"/>
  <c r="V7255" i="19" s="1"/>
  <c r="V7256" i="19" s="1"/>
  <c r="V7257" i="19" s="1"/>
  <c r="V7258" i="19" s="1"/>
  <c r="V7259" i="19" s="1"/>
  <c r="V7260" i="19" s="1"/>
  <c r="V7261" i="19" s="1"/>
  <c r="V7262" i="19" s="1"/>
  <c r="V7263" i="19" s="1"/>
  <c r="V7264" i="19" s="1"/>
  <c r="V7265" i="19" s="1"/>
  <c r="V7266" i="19" s="1"/>
  <c r="V7267" i="19" s="1"/>
  <c r="V7268" i="19" s="1"/>
  <c r="V7269" i="19" s="1"/>
  <c r="V7270" i="19" s="1"/>
  <c r="V7271" i="19" s="1"/>
  <c r="V7272" i="19" s="1"/>
  <c r="V7273" i="19" s="1"/>
  <c r="V7274" i="19" s="1"/>
  <c r="V7275" i="19" s="1"/>
  <c r="V7276" i="19" s="1"/>
  <c r="V7277" i="19" s="1"/>
  <c r="V7278" i="19" s="1"/>
  <c r="V7279" i="19" s="1"/>
  <c r="V7280" i="19" s="1"/>
  <c r="V7281" i="19" s="1"/>
  <c r="V7282" i="19" s="1"/>
  <c r="V7283" i="19" s="1"/>
  <c r="V7284" i="19" s="1"/>
  <c r="V7285" i="19" s="1"/>
  <c r="V7286" i="19" s="1"/>
  <c r="V7287" i="19" s="1"/>
  <c r="V7288" i="19" s="1"/>
  <c r="V7289" i="19" s="1"/>
  <c r="V7290" i="19" s="1"/>
  <c r="V7291" i="19" s="1"/>
  <c r="V7292" i="19" s="1"/>
  <c r="V7293" i="19" s="1"/>
  <c r="V7294" i="19" s="1"/>
  <c r="V7295" i="19" s="1"/>
  <c r="V7296" i="19" s="1"/>
  <c r="V7297" i="19" s="1"/>
  <c r="V7298" i="19" s="1"/>
  <c r="V7299" i="19" s="1"/>
  <c r="V7300" i="19" s="1"/>
  <c r="V7301" i="19" s="1"/>
  <c r="V7302" i="19" s="1"/>
  <c r="V7303" i="19" s="1"/>
  <c r="V7304" i="19" s="1"/>
  <c r="V7305" i="19" s="1"/>
  <c r="V7306" i="19" s="1"/>
  <c r="V7307" i="19" s="1"/>
  <c r="V7308" i="19" s="1"/>
  <c r="V7309" i="19" s="1"/>
  <c r="V7310" i="19" s="1"/>
  <c r="V7311" i="19" s="1"/>
  <c r="V7312" i="19" s="1"/>
  <c r="V7313" i="19" s="1"/>
  <c r="V7314" i="19" s="1"/>
  <c r="V7315" i="19" s="1"/>
  <c r="V7316" i="19" s="1"/>
  <c r="V7317" i="19" s="1"/>
  <c r="V7318" i="19" s="1"/>
  <c r="V7319" i="19" s="1"/>
  <c r="V7320" i="19" s="1"/>
  <c r="V7321" i="19" s="1"/>
  <c r="V7322" i="19" s="1"/>
  <c r="V7323" i="19" s="1"/>
  <c r="V7324" i="19" s="1"/>
  <c r="V7325" i="19" s="1"/>
  <c r="V7326" i="19" s="1"/>
  <c r="V7327" i="19" s="1"/>
  <c r="V7328" i="19" s="1"/>
  <c r="V7329" i="19" s="1"/>
  <c r="V7330" i="19" s="1"/>
  <c r="V7331" i="19" s="1"/>
  <c r="V7332" i="19" s="1"/>
  <c r="V7333" i="19" s="1"/>
  <c r="V7334" i="19" s="1"/>
  <c r="V7335" i="19" s="1"/>
  <c r="V7336" i="19" s="1"/>
  <c r="V7337" i="19" s="1"/>
  <c r="V7338" i="19" s="1"/>
  <c r="V7339" i="19" s="1"/>
  <c r="V7340" i="19" s="1"/>
  <c r="V7341" i="19" s="1"/>
  <c r="V7342" i="19" s="1"/>
  <c r="V7343" i="19" s="1"/>
  <c r="V7344" i="19" s="1"/>
  <c r="V7345" i="19" s="1"/>
  <c r="V7346" i="19" s="1"/>
  <c r="V7347" i="19" s="1"/>
  <c r="V7348" i="19" s="1"/>
  <c r="V7349" i="19" s="1"/>
  <c r="V7350" i="19" s="1"/>
  <c r="V7351" i="19" s="1"/>
  <c r="V7352" i="19" s="1"/>
  <c r="V7353" i="19" s="1"/>
  <c r="V7354" i="19" s="1"/>
  <c r="V7355" i="19" s="1"/>
  <c r="V7356" i="19" s="1"/>
  <c r="V7357" i="19" s="1"/>
  <c r="V7358" i="19" s="1"/>
  <c r="V7359" i="19" s="1"/>
  <c r="V7360" i="19" s="1"/>
  <c r="V7361" i="19" s="1"/>
  <c r="V7362" i="19" s="1"/>
  <c r="V7363" i="19" s="1"/>
  <c r="V7364" i="19" s="1"/>
  <c r="V7365" i="19" s="1"/>
  <c r="V7366" i="19" s="1"/>
  <c r="V7367" i="19" s="1"/>
  <c r="V7368" i="19" s="1"/>
  <c r="V7369" i="19" s="1"/>
  <c r="V7370" i="19" s="1"/>
  <c r="V7371" i="19" s="1"/>
  <c r="V7372" i="19" s="1"/>
  <c r="V7373" i="19" s="1"/>
  <c r="V7374" i="19" s="1"/>
  <c r="V7375" i="19" s="1"/>
  <c r="V7376" i="19" s="1"/>
  <c r="V7377" i="19" s="1"/>
  <c r="V7378" i="19" s="1"/>
  <c r="V7379" i="19" s="1"/>
  <c r="V7380" i="19" s="1"/>
  <c r="V7381" i="19" s="1"/>
  <c r="V7382" i="19" s="1"/>
  <c r="V7383" i="19" s="1"/>
  <c r="V7384" i="19" s="1"/>
  <c r="V7385" i="19" s="1"/>
  <c r="V7386" i="19" s="1"/>
  <c r="V7387" i="19" s="1"/>
  <c r="V7388" i="19" s="1"/>
  <c r="V7389" i="19" s="1"/>
  <c r="V7390" i="19" s="1"/>
  <c r="V7391" i="19" s="1"/>
  <c r="V7392" i="19" s="1"/>
  <c r="V7393" i="19" s="1"/>
  <c r="V7394" i="19" s="1"/>
  <c r="V7395" i="19" s="1"/>
  <c r="V7396" i="19" s="1"/>
  <c r="V7397" i="19" s="1"/>
  <c r="V7398" i="19" s="1"/>
  <c r="V7399" i="19" s="1"/>
  <c r="V7400" i="19" s="1"/>
  <c r="V7401" i="19" s="1"/>
  <c r="V7402" i="19" s="1"/>
  <c r="V7403" i="19" s="1"/>
  <c r="V7404" i="19" s="1"/>
  <c r="V7405" i="19" s="1"/>
  <c r="V7406" i="19" s="1"/>
  <c r="V7407" i="19" s="1"/>
  <c r="V7408" i="19" s="1"/>
  <c r="V7409" i="19" s="1"/>
  <c r="V7410" i="19" s="1"/>
  <c r="V7411" i="19" s="1"/>
  <c r="V7412" i="19" s="1"/>
  <c r="V7413" i="19" s="1"/>
  <c r="V7414" i="19" s="1"/>
  <c r="V7415" i="19" s="1"/>
  <c r="V7416" i="19" s="1"/>
  <c r="V7417" i="19" s="1"/>
  <c r="V7418" i="19" s="1"/>
  <c r="V7419" i="19" s="1"/>
  <c r="V7420" i="19" s="1"/>
  <c r="V7421" i="19" s="1"/>
  <c r="V7422" i="19" s="1"/>
  <c r="V7423" i="19" s="1"/>
  <c r="V7424" i="19" s="1"/>
  <c r="V7425" i="19" s="1"/>
  <c r="V7426" i="19" s="1"/>
  <c r="V7427" i="19" s="1"/>
  <c r="V7428" i="19" s="1"/>
  <c r="V7429" i="19" s="1"/>
  <c r="V7430" i="19" s="1"/>
  <c r="V7431" i="19" s="1"/>
  <c r="V7432" i="19" s="1"/>
  <c r="V7433" i="19" s="1"/>
  <c r="V7434" i="19" s="1"/>
  <c r="V7435" i="19" s="1"/>
  <c r="V7436" i="19" s="1"/>
  <c r="V7437" i="19" s="1"/>
  <c r="V7438" i="19" s="1"/>
  <c r="V7439" i="19" s="1"/>
  <c r="V7440" i="19" s="1"/>
  <c r="V7441" i="19" s="1"/>
  <c r="V7442" i="19" s="1"/>
  <c r="V7443" i="19" s="1"/>
  <c r="V7444" i="19" s="1"/>
  <c r="V7445" i="19" s="1"/>
  <c r="V7446" i="19" s="1"/>
  <c r="V7447" i="19" s="1"/>
  <c r="V7448" i="19" s="1"/>
  <c r="V7449" i="19" s="1"/>
  <c r="V7450" i="19" s="1"/>
  <c r="V7451" i="19" s="1"/>
  <c r="V7452" i="19" s="1"/>
  <c r="V7453" i="19" s="1"/>
  <c r="V7454" i="19" s="1"/>
  <c r="V7455" i="19" s="1"/>
  <c r="V7456" i="19" s="1"/>
  <c r="V7457" i="19" s="1"/>
  <c r="V7458" i="19" s="1"/>
  <c r="V7459" i="19" s="1"/>
  <c r="V7460" i="19" s="1"/>
  <c r="V7461" i="19" s="1"/>
  <c r="V7462" i="19" s="1"/>
  <c r="V7463" i="19" s="1"/>
  <c r="V7464" i="19" s="1"/>
  <c r="V7465" i="19" s="1"/>
  <c r="V7466" i="19" s="1"/>
  <c r="V7467" i="19" s="1"/>
  <c r="V7468" i="19" s="1"/>
  <c r="V7469" i="19" s="1"/>
  <c r="V7470" i="19" s="1"/>
  <c r="V7471" i="19" s="1"/>
  <c r="V7472" i="19" s="1"/>
  <c r="V7473" i="19" s="1"/>
  <c r="V7474" i="19" s="1"/>
  <c r="V7475" i="19" s="1"/>
  <c r="V7476" i="19" s="1"/>
  <c r="V7477" i="19" s="1"/>
  <c r="V7478" i="19" s="1"/>
  <c r="V7479" i="19" s="1"/>
  <c r="V7480" i="19" s="1"/>
  <c r="V7481" i="19" s="1"/>
  <c r="V7482" i="19" s="1"/>
  <c r="V7483" i="19" s="1"/>
  <c r="V7484" i="19" s="1"/>
  <c r="V7485" i="19" s="1"/>
  <c r="V7486" i="19" s="1"/>
  <c r="V7487" i="19" s="1"/>
  <c r="V7488" i="19" s="1"/>
  <c r="V7489" i="19" s="1"/>
  <c r="V7490" i="19" s="1"/>
  <c r="V7491" i="19" s="1"/>
  <c r="V7492" i="19" s="1"/>
  <c r="V7493" i="19" s="1"/>
  <c r="V7494" i="19" s="1"/>
  <c r="V7495" i="19" s="1"/>
  <c r="V7496" i="19" s="1"/>
  <c r="V7497" i="19" s="1"/>
  <c r="V7498" i="19" s="1"/>
  <c r="V7499" i="19" s="1"/>
  <c r="V7500" i="19" s="1"/>
  <c r="V7501" i="19" s="1"/>
  <c r="V7502" i="19" s="1"/>
  <c r="V7503" i="19" s="1"/>
  <c r="V7504" i="19" s="1"/>
  <c r="V7505" i="19" s="1"/>
  <c r="V7506" i="19" s="1"/>
  <c r="V7507" i="19" s="1"/>
  <c r="V7508" i="19" s="1"/>
  <c r="V7509" i="19" s="1"/>
  <c r="V7510" i="19" s="1"/>
  <c r="V7511" i="19" s="1"/>
  <c r="V7512" i="19" s="1"/>
  <c r="V7513" i="19" s="1"/>
  <c r="V7514" i="19" s="1"/>
  <c r="V7515" i="19" s="1"/>
  <c r="V7516" i="19" s="1"/>
  <c r="V7517" i="19" s="1"/>
  <c r="V7518" i="19" s="1"/>
  <c r="V7519" i="19" s="1"/>
  <c r="V7520" i="19" s="1"/>
  <c r="V7521" i="19" s="1"/>
  <c r="V7522" i="19" s="1"/>
  <c r="V7523" i="19" s="1"/>
  <c r="V7524" i="19" s="1"/>
  <c r="V7525" i="19" s="1"/>
  <c r="V7526" i="19" s="1"/>
  <c r="V7527" i="19" s="1"/>
  <c r="V7528" i="19" s="1"/>
  <c r="V7529" i="19" s="1"/>
  <c r="V7530" i="19" s="1"/>
  <c r="V7531" i="19" s="1"/>
  <c r="V7532" i="19" s="1"/>
  <c r="V7533" i="19" s="1"/>
  <c r="V7534" i="19" s="1"/>
  <c r="V7535" i="19" s="1"/>
  <c r="V7536" i="19" s="1"/>
  <c r="V7537" i="19" s="1"/>
  <c r="V7538" i="19" s="1"/>
  <c r="V7539" i="19" s="1"/>
  <c r="V7540" i="19" s="1"/>
  <c r="V7541" i="19" s="1"/>
  <c r="V7542" i="19" s="1"/>
  <c r="V7543" i="19" s="1"/>
  <c r="V7544" i="19" s="1"/>
  <c r="V7545" i="19" s="1"/>
  <c r="V7546" i="19" s="1"/>
  <c r="V7547" i="19" s="1"/>
  <c r="V7548" i="19" s="1"/>
  <c r="V7549" i="19" s="1"/>
  <c r="V7550" i="19" s="1"/>
  <c r="V7551" i="19" s="1"/>
  <c r="V7552" i="19" s="1"/>
  <c r="V7553" i="19" s="1"/>
  <c r="V7554" i="19" s="1"/>
  <c r="V7555" i="19" s="1"/>
  <c r="V7556" i="19" s="1"/>
  <c r="V7557" i="19" s="1"/>
  <c r="V7558" i="19" s="1"/>
  <c r="V7559" i="19" s="1"/>
  <c r="V7560" i="19" s="1"/>
  <c r="V7561" i="19" s="1"/>
  <c r="V7562" i="19" s="1"/>
  <c r="V7563" i="19" s="1"/>
  <c r="V7564" i="19" s="1"/>
  <c r="V7565" i="19" s="1"/>
  <c r="V7566" i="19" s="1"/>
  <c r="V7567" i="19" s="1"/>
  <c r="V7568" i="19" s="1"/>
  <c r="V7569" i="19" s="1"/>
  <c r="V7570" i="19" s="1"/>
  <c r="V7571" i="19" s="1"/>
  <c r="V7572" i="19" s="1"/>
  <c r="V7573" i="19" s="1"/>
  <c r="V7574" i="19" s="1"/>
  <c r="V7575" i="19" s="1"/>
  <c r="V7576" i="19" s="1"/>
  <c r="V7577" i="19" s="1"/>
  <c r="V7578" i="19" s="1"/>
  <c r="V7579" i="19" s="1"/>
  <c r="V7580" i="19" s="1"/>
  <c r="V7581" i="19" s="1"/>
  <c r="V7582" i="19" s="1"/>
  <c r="V7583" i="19" s="1"/>
  <c r="V7584" i="19" s="1"/>
  <c r="V7585" i="19" s="1"/>
  <c r="V7586" i="19" s="1"/>
  <c r="V7587" i="19" s="1"/>
  <c r="V7588" i="19" s="1"/>
  <c r="V7589" i="19" s="1"/>
  <c r="V7590" i="19" s="1"/>
  <c r="V7591" i="19" s="1"/>
  <c r="V7592" i="19" s="1"/>
  <c r="V7593" i="19" s="1"/>
  <c r="V7594" i="19" s="1"/>
  <c r="V7595" i="19" s="1"/>
  <c r="V7596" i="19" s="1"/>
  <c r="V7597" i="19" s="1"/>
  <c r="V7598" i="19" s="1"/>
  <c r="V7599" i="19" s="1"/>
  <c r="V7600" i="19" s="1"/>
  <c r="V7601" i="19" s="1"/>
  <c r="V7602" i="19" s="1"/>
  <c r="V7603" i="19" s="1"/>
  <c r="V7604" i="19" s="1"/>
  <c r="V7605" i="19" s="1"/>
  <c r="V7606" i="19" s="1"/>
  <c r="V7607" i="19" s="1"/>
  <c r="V7608" i="19" s="1"/>
  <c r="V7609" i="19" s="1"/>
  <c r="V7610" i="19" s="1"/>
  <c r="V7611" i="19" s="1"/>
  <c r="V7612" i="19" s="1"/>
  <c r="V7613" i="19" s="1"/>
  <c r="V7614" i="19" s="1"/>
  <c r="V7615" i="19" s="1"/>
  <c r="V7616" i="19" s="1"/>
  <c r="V7617" i="19" s="1"/>
  <c r="V7618" i="19" s="1"/>
  <c r="V7619" i="19" s="1"/>
  <c r="V7620" i="19" s="1"/>
  <c r="V7621" i="19" s="1"/>
  <c r="V7622" i="19" s="1"/>
  <c r="V7623" i="19" s="1"/>
  <c r="V7624" i="19" s="1"/>
  <c r="V7625" i="19" s="1"/>
  <c r="V7626" i="19" s="1"/>
  <c r="V7627" i="19" s="1"/>
  <c r="V7628" i="19" s="1"/>
  <c r="V7629" i="19" s="1"/>
  <c r="V7630" i="19" s="1"/>
  <c r="V7631" i="19" s="1"/>
  <c r="V7632" i="19" s="1"/>
  <c r="V7633" i="19" s="1"/>
  <c r="V7634" i="19" s="1"/>
  <c r="V7635" i="19" s="1"/>
  <c r="V7636" i="19" s="1"/>
  <c r="V7637" i="19" s="1"/>
  <c r="V7638" i="19" s="1"/>
  <c r="V7639" i="19" s="1"/>
  <c r="V7640" i="19" s="1"/>
  <c r="V7641" i="19" s="1"/>
  <c r="V7642" i="19" s="1"/>
  <c r="V7643" i="19" s="1"/>
  <c r="V7644" i="19" s="1"/>
  <c r="V7645" i="19" s="1"/>
  <c r="V7646" i="19" s="1"/>
  <c r="V7647" i="19" s="1"/>
  <c r="V7648" i="19" s="1"/>
  <c r="V7649" i="19" s="1"/>
  <c r="V7650" i="19" s="1"/>
  <c r="V7651" i="19" s="1"/>
  <c r="V7652" i="19" s="1"/>
  <c r="V7653" i="19" s="1"/>
  <c r="V7654" i="19" s="1"/>
  <c r="V7655" i="19" s="1"/>
  <c r="V7656" i="19" s="1"/>
  <c r="V7657" i="19" s="1"/>
  <c r="V7658" i="19" s="1"/>
  <c r="V7659" i="19" s="1"/>
  <c r="V7660" i="19" s="1"/>
  <c r="V7661" i="19" s="1"/>
  <c r="V7662" i="19" s="1"/>
  <c r="V7663" i="19" s="1"/>
  <c r="V7664" i="19" s="1"/>
  <c r="V7665" i="19" s="1"/>
  <c r="V7666" i="19" s="1"/>
  <c r="V7667" i="19" s="1"/>
  <c r="V7668" i="19" s="1"/>
  <c r="V7669" i="19" s="1"/>
  <c r="V7670" i="19" s="1"/>
  <c r="V7671" i="19" s="1"/>
  <c r="V7672" i="19" s="1"/>
  <c r="V7673" i="19" s="1"/>
  <c r="V7674" i="19" s="1"/>
  <c r="V7675" i="19" s="1"/>
  <c r="V7676" i="19" s="1"/>
  <c r="V7677" i="19" s="1"/>
  <c r="V7678" i="19" s="1"/>
  <c r="V7679" i="19" s="1"/>
  <c r="V7680" i="19" s="1"/>
  <c r="V7681" i="19" s="1"/>
  <c r="V7682" i="19" s="1"/>
  <c r="V7683" i="19" s="1"/>
  <c r="V7684" i="19" s="1"/>
  <c r="V7685" i="19" s="1"/>
  <c r="V7686" i="19" s="1"/>
  <c r="V7687" i="19" s="1"/>
  <c r="V7688" i="19" s="1"/>
  <c r="V7689" i="19" s="1"/>
  <c r="V7690" i="19" s="1"/>
  <c r="V7691" i="19" s="1"/>
  <c r="V7692" i="19" s="1"/>
  <c r="V7693" i="19" s="1"/>
  <c r="V7694" i="19" s="1"/>
  <c r="V7695" i="19" s="1"/>
  <c r="V7696" i="19" s="1"/>
  <c r="V7697" i="19" s="1"/>
  <c r="V7698" i="19" s="1"/>
  <c r="V7699" i="19" s="1"/>
  <c r="V7700" i="19" s="1"/>
  <c r="V7701" i="19" s="1"/>
  <c r="V7702" i="19" s="1"/>
  <c r="V7703" i="19" s="1"/>
  <c r="V7704" i="19" s="1"/>
  <c r="V7705" i="19" s="1"/>
  <c r="V7706" i="19" s="1"/>
  <c r="V7707" i="19" s="1"/>
  <c r="V7708" i="19" s="1"/>
  <c r="V7709" i="19" s="1"/>
  <c r="V7710" i="19" s="1"/>
  <c r="V7711" i="19" s="1"/>
  <c r="V7712" i="19" s="1"/>
  <c r="V7713" i="19" s="1"/>
  <c r="V7714" i="19" s="1"/>
  <c r="V7715" i="19" s="1"/>
  <c r="V7716" i="19" s="1"/>
  <c r="V7717" i="19" s="1"/>
  <c r="V7718" i="19" s="1"/>
  <c r="V7719" i="19" s="1"/>
  <c r="V7720" i="19" s="1"/>
  <c r="V7721" i="19" s="1"/>
  <c r="V7722" i="19" s="1"/>
  <c r="V7723" i="19" s="1"/>
  <c r="V7724" i="19" s="1"/>
  <c r="V7725" i="19" s="1"/>
  <c r="V7726" i="19" s="1"/>
  <c r="V7727" i="19" s="1"/>
  <c r="V7728" i="19" s="1"/>
  <c r="V7729" i="19" s="1"/>
  <c r="V7730" i="19" s="1"/>
  <c r="V7731" i="19" s="1"/>
  <c r="V7732" i="19" s="1"/>
  <c r="V7733" i="19" s="1"/>
  <c r="V7734" i="19" s="1"/>
  <c r="V7735" i="19" s="1"/>
  <c r="V7736" i="19" s="1"/>
  <c r="V7737" i="19" s="1"/>
  <c r="V7738" i="19" s="1"/>
  <c r="V7739" i="19" s="1"/>
  <c r="V7740" i="19" s="1"/>
  <c r="V7741" i="19" s="1"/>
  <c r="V7742" i="19" s="1"/>
  <c r="V7743" i="19" s="1"/>
  <c r="V7744" i="19" s="1"/>
  <c r="V7745" i="19" s="1"/>
  <c r="V7746" i="19" s="1"/>
  <c r="V7747" i="19" s="1"/>
  <c r="V7748" i="19" s="1"/>
  <c r="V7749" i="19" s="1"/>
  <c r="V7750" i="19" s="1"/>
  <c r="V7751" i="19" s="1"/>
  <c r="V7752" i="19" s="1"/>
  <c r="V7753" i="19" s="1"/>
  <c r="V7754" i="19" s="1"/>
  <c r="V7755" i="19" s="1"/>
  <c r="V7756" i="19" s="1"/>
  <c r="V7757" i="19" s="1"/>
  <c r="V7758" i="19" s="1"/>
  <c r="V7759" i="19" s="1"/>
  <c r="V7760" i="19" s="1"/>
  <c r="V7761" i="19" s="1"/>
  <c r="V7762" i="19" s="1"/>
  <c r="V7763" i="19" s="1"/>
  <c r="V7764" i="19" s="1"/>
  <c r="V7765" i="19" s="1"/>
  <c r="V7766" i="19" s="1"/>
  <c r="V7767" i="19" s="1"/>
  <c r="V7768" i="19" s="1"/>
  <c r="V7769" i="19" s="1"/>
  <c r="V7770" i="19" s="1"/>
  <c r="V7771" i="19" s="1"/>
  <c r="V7772" i="19" s="1"/>
  <c r="V7773" i="19" s="1"/>
  <c r="V7774" i="19" s="1"/>
  <c r="V7775" i="19" s="1"/>
  <c r="V7776" i="19" s="1"/>
  <c r="V7777" i="19" s="1"/>
  <c r="V7778" i="19" s="1"/>
  <c r="V7779" i="19" s="1"/>
  <c r="V7780" i="19" s="1"/>
  <c r="V7781" i="19" s="1"/>
  <c r="V7782" i="19" s="1"/>
  <c r="V7783" i="19" s="1"/>
  <c r="V7784" i="19" s="1"/>
  <c r="V7785" i="19" s="1"/>
  <c r="V7786" i="19" s="1"/>
  <c r="V7787" i="19" s="1"/>
  <c r="V7788" i="19" s="1"/>
  <c r="V7789" i="19" s="1"/>
  <c r="V7790" i="19" s="1"/>
  <c r="V7791" i="19" s="1"/>
  <c r="V7792" i="19" s="1"/>
  <c r="V7793" i="19" s="1"/>
  <c r="V7794" i="19" s="1"/>
  <c r="V7795" i="19" s="1"/>
  <c r="V7796" i="19" s="1"/>
  <c r="V7797" i="19" s="1"/>
  <c r="V7798" i="19" s="1"/>
  <c r="V7799" i="19" s="1"/>
  <c r="V7800" i="19" s="1"/>
  <c r="V7801" i="19" s="1"/>
  <c r="V7802" i="19" s="1"/>
  <c r="V7803" i="19" s="1"/>
  <c r="V7804" i="19" s="1"/>
  <c r="V7805" i="19" s="1"/>
  <c r="V7806" i="19" s="1"/>
  <c r="V7807" i="19" s="1"/>
  <c r="V7808" i="19" s="1"/>
  <c r="V7809" i="19" s="1"/>
  <c r="V7810" i="19" s="1"/>
  <c r="V7811" i="19" s="1"/>
  <c r="V7812" i="19" s="1"/>
  <c r="V7813" i="19" s="1"/>
  <c r="V7814" i="19" s="1"/>
  <c r="V7815" i="19" s="1"/>
  <c r="V7816" i="19" s="1"/>
  <c r="V7817" i="19" s="1"/>
  <c r="V7818" i="19" s="1"/>
  <c r="V7819" i="19" s="1"/>
  <c r="V7820" i="19" s="1"/>
  <c r="V7821" i="19" s="1"/>
  <c r="V7822" i="19" s="1"/>
  <c r="V7823" i="19" s="1"/>
  <c r="V7824" i="19" s="1"/>
  <c r="V7825" i="19" s="1"/>
  <c r="V7826" i="19" s="1"/>
  <c r="V7827" i="19" s="1"/>
  <c r="V7828" i="19" s="1"/>
  <c r="V7829" i="19" s="1"/>
  <c r="V7830" i="19" s="1"/>
  <c r="V7831" i="19" s="1"/>
  <c r="V7832" i="19" s="1"/>
  <c r="V7833" i="19" s="1"/>
  <c r="V7834" i="19" s="1"/>
  <c r="V7835" i="19" s="1"/>
  <c r="V7836" i="19" s="1"/>
  <c r="V7837" i="19" s="1"/>
  <c r="V7838" i="19" s="1"/>
  <c r="V7839" i="19" s="1"/>
  <c r="V7840" i="19" s="1"/>
  <c r="V7841" i="19" s="1"/>
  <c r="V7842" i="19" s="1"/>
  <c r="V7843" i="19" s="1"/>
  <c r="V7844" i="19" s="1"/>
  <c r="V7845" i="19" s="1"/>
  <c r="V7846" i="19" s="1"/>
  <c r="V7847" i="19" s="1"/>
  <c r="V7848" i="19" s="1"/>
  <c r="V7849" i="19" s="1"/>
  <c r="V7850" i="19" s="1"/>
  <c r="V7851" i="19" s="1"/>
  <c r="V7852" i="19" s="1"/>
  <c r="V7853" i="19" s="1"/>
  <c r="V7854" i="19" s="1"/>
  <c r="V7855" i="19" s="1"/>
  <c r="V7856" i="19" s="1"/>
  <c r="V7857" i="19" s="1"/>
  <c r="V7858" i="19" s="1"/>
  <c r="V7859" i="19" s="1"/>
  <c r="V7860" i="19" s="1"/>
  <c r="V7861" i="19" s="1"/>
  <c r="V7862" i="19" s="1"/>
  <c r="V7863" i="19" s="1"/>
  <c r="V7864" i="19" s="1"/>
  <c r="V7865" i="19" s="1"/>
  <c r="V7866" i="19" s="1"/>
  <c r="V7867" i="19" s="1"/>
  <c r="V7868" i="19" s="1"/>
  <c r="V7869" i="19" s="1"/>
  <c r="V7870" i="19" s="1"/>
  <c r="V7871" i="19" s="1"/>
  <c r="V7872" i="19" s="1"/>
  <c r="V7873" i="19" s="1"/>
  <c r="V7874" i="19" s="1"/>
  <c r="V7875" i="19" s="1"/>
  <c r="V7876" i="19" s="1"/>
  <c r="V7877" i="19" s="1"/>
  <c r="V7878" i="19" s="1"/>
  <c r="V7879" i="19" s="1"/>
  <c r="V7880" i="19" s="1"/>
  <c r="V7881" i="19" s="1"/>
  <c r="V7882" i="19" s="1"/>
  <c r="V7883" i="19" s="1"/>
  <c r="V7884" i="19" s="1"/>
  <c r="V7885" i="19" s="1"/>
  <c r="V7886" i="19" s="1"/>
  <c r="V7887" i="19" s="1"/>
  <c r="V7888" i="19" s="1"/>
  <c r="V7889" i="19" s="1"/>
  <c r="V7890" i="19" s="1"/>
  <c r="V7891" i="19" s="1"/>
  <c r="V7892" i="19" s="1"/>
  <c r="V7893" i="19" s="1"/>
  <c r="V7894" i="19" s="1"/>
  <c r="V7895" i="19" s="1"/>
  <c r="V7896" i="19" s="1"/>
  <c r="V7897" i="19" s="1"/>
  <c r="V7898" i="19" s="1"/>
  <c r="V7899" i="19" s="1"/>
  <c r="V7900" i="19" s="1"/>
  <c r="V7901" i="19" s="1"/>
  <c r="V7902" i="19" s="1"/>
  <c r="V7903" i="19" s="1"/>
  <c r="V7904" i="19" s="1"/>
  <c r="V7905" i="19" s="1"/>
  <c r="V7906" i="19" s="1"/>
  <c r="V7907" i="19" s="1"/>
  <c r="V7908" i="19" s="1"/>
  <c r="V7909" i="19" s="1"/>
  <c r="V7910" i="19" s="1"/>
  <c r="V7911" i="19" s="1"/>
  <c r="V7912" i="19" s="1"/>
  <c r="V7913" i="19" s="1"/>
  <c r="V7914" i="19" s="1"/>
  <c r="V7915" i="19" s="1"/>
  <c r="V7916" i="19" s="1"/>
  <c r="V7917" i="19" s="1"/>
  <c r="V7918" i="19" s="1"/>
  <c r="V7919" i="19" s="1"/>
  <c r="V7920" i="19" s="1"/>
  <c r="V7921" i="19" s="1"/>
  <c r="V7922" i="19" s="1"/>
  <c r="V7923" i="19" s="1"/>
  <c r="V7924" i="19" s="1"/>
  <c r="V7925" i="19" s="1"/>
  <c r="V7926" i="19" s="1"/>
  <c r="V7927" i="19" s="1"/>
  <c r="V7928" i="19" s="1"/>
  <c r="V7929" i="19" s="1"/>
  <c r="V7930" i="19" s="1"/>
  <c r="V7931" i="19" s="1"/>
  <c r="V7932" i="19" s="1"/>
  <c r="V7933" i="19" s="1"/>
  <c r="V7934" i="19" s="1"/>
  <c r="V7935" i="19" s="1"/>
  <c r="V7936" i="19" s="1"/>
  <c r="V7937" i="19" s="1"/>
  <c r="V7938" i="19" s="1"/>
  <c r="V7939" i="19" s="1"/>
  <c r="V7940" i="19" s="1"/>
  <c r="V7941" i="19" s="1"/>
  <c r="V7942" i="19" s="1"/>
  <c r="V7943" i="19" s="1"/>
  <c r="V7944" i="19" s="1"/>
  <c r="V7945" i="19" s="1"/>
  <c r="V7946" i="19" s="1"/>
  <c r="V7947" i="19" s="1"/>
  <c r="V7948" i="19" s="1"/>
  <c r="V7949" i="19" s="1"/>
  <c r="V7950" i="19" s="1"/>
  <c r="V7951" i="19" s="1"/>
  <c r="V7952" i="19" s="1"/>
  <c r="V7953" i="19" s="1"/>
  <c r="V7954" i="19" s="1"/>
  <c r="V7955" i="19" s="1"/>
  <c r="V7956" i="19" s="1"/>
  <c r="V7957" i="19" s="1"/>
  <c r="V7958" i="19" s="1"/>
  <c r="V7959" i="19" s="1"/>
  <c r="V7960" i="19" s="1"/>
  <c r="V7961" i="19" s="1"/>
  <c r="V7962" i="19" s="1"/>
  <c r="V7963" i="19" s="1"/>
  <c r="V7964" i="19" s="1"/>
  <c r="V7965" i="19" s="1"/>
  <c r="V7966" i="19" s="1"/>
  <c r="V7967" i="19" s="1"/>
  <c r="V7968" i="19" s="1"/>
  <c r="V7969" i="19" s="1"/>
  <c r="V7970" i="19" s="1"/>
  <c r="V7971" i="19" s="1"/>
  <c r="V7972" i="19" s="1"/>
  <c r="V7973" i="19" s="1"/>
  <c r="V7974" i="19" s="1"/>
  <c r="V7975" i="19" s="1"/>
  <c r="V7976" i="19" s="1"/>
  <c r="V7977" i="19" s="1"/>
  <c r="V7978" i="19" s="1"/>
  <c r="V7979" i="19" s="1"/>
  <c r="V7980" i="19" s="1"/>
  <c r="V7981" i="19" s="1"/>
  <c r="V7982" i="19" s="1"/>
  <c r="V7983" i="19" s="1"/>
  <c r="V7984" i="19" s="1"/>
  <c r="V7985" i="19" s="1"/>
  <c r="V7986" i="19" s="1"/>
  <c r="V7987" i="19" s="1"/>
  <c r="V7988" i="19" s="1"/>
  <c r="V7989" i="19" s="1"/>
  <c r="V7990" i="19" s="1"/>
  <c r="V7991" i="19" s="1"/>
  <c r="V7992" i="19" s="1"/>
  <c r="V7993" i="19" s="1"/>
  <c r="V7994" i="19" s="1"/>
  <c r="V7995" i="19" s="1"/>
  <c r="V7996" i="19" s="1"/>
  <c r="V7997" i="19" s="1"/>
  <c r="V7998" i="19" s="1"/>
  <c r="V7999" i="19" s="1"/>
  <c r="V8000" i="19" s="1"/>
  <c r="V8001" i="19" s="1"/>
  <c r="V8002" i="19" s="1"/>
  <c r="V8003" i="19" s="1"/>
  <c r="V8004" i="19" s="1"/>
  <c r="V8005" i="19" s="1"/>
  <c r="V8006" i="19" s="1"/>
  <c r="V8007" i="19" s="1"/>
  <c r="V8008" i="19" s="1"/>
  <c r="V8009" i="19" s="1"/>
  <c r="V8010" i="19" s="1"/>
  <c r="V8011" i="19" s="1"/>
  <c r="V8012" i="19" s="1"/>
  <c r="V8013" i="19" s="1"/>
  <c r="V8014" i="19" s="1"/>
  <c r="V8015" i="19" s="1"/>
  <c r="V8016" i="19" s="1"/>
  <c r="V8017" i="19" s="1"/>
  <c r="V8018" i="19" s="1"/>
  <c r="V8019" i="19" s="1"/>
  <c r="V8020" i="19" s="1"/>
  <c r="V8021" i="19" s="1"/>
  <c r="V8022" i="19" s="1"/>
  <c r="V8023" i="19" s="1"/>
  <c r="V8024" i="19" s="1"/>
  <c r="V8025" i="19" s="1"/>
  <c r="V8026" i="19" s="1"/>
  <c r="V8027" i="19" s="1"/>
  <c r="V8028" i="19" s="1"/>
  <c r="V8029" i="19" s="1"/>
  <c r="V8030" i="19" s="1"/>
  <c r="V8031" i="19" s="1"/>
  <c r="V8032" i="19" s="1"/>
  <c r="V8033" i="19" s="1"/>
  <c r="V8034" i="19" s="1"/>
  <c r="V8035" i="19" s="1"/>
  <c r="V8036" i="19" s="1"/>
  <c r="V8037" i="19" s="1"/>
  <c r="V8038" i="19" s="1"/>
  <c r="V8039" i="19" s="1"/>
  <c r="V8040" i="19" s="1"/>
  <c r="V8041" i="19" s="1"/>
  <c r="V8042" i="19" s="1"/>
  <c r="V8043" i="19" s="1"/>
  <c r="V8044" i="19" s="1"/>
  <c r="V8045" i="19" s="1"/>
  <c r="V8046" i="19" s="1"/>
  <c r="V8047" i="19" s="1"/>
  <c r="V8048" i="19" s="1"/>
  <c r="V8049" i="19" s="1"/>
  <c r="V8050" i="19" s="1"/>
  <c r="V8051" i="19" s="1"/>
  <c r="V8052" i="19" s="1"/>
  <c r="V8053" i="19" s="1"/>
  <c r="V8054" i="19" s="1"/>
  <c r="V8055" i="19" s="1"/>
  <c r="V8056" i="19" s="1"/>
  <c r="V8057" i="19" s="1"/>
  <c r="V8058" i="19" s="1"/>
  <c r="V8059" i="19" s="1"/>
  <c r="V8060" i="19" s="1"/>
  <c r="V8061" i="19" s="1"/>
  <c r="V8062" i="19" s="1"/>
  <c r="V8063" i="19" s="1"/>
  <c r="V8064" i="19" s="1"/>
  <c r="V8065" i="19" s="1"/>
  <c r="V8066" i="19" s="1"/>
  <c r="V8067" i="19" s="1"/>
  <c r="V8068" i="19" s="1"/>
  <c r="V8069" i="19" s="1"/>
  <c r="V8070" i="19" s="1"/>
  <c r="V8071" i="19" s="1"/>
  <c r="V8072" i="19" s="1"/>
  <c r="V8073" i="19" s="1"/>
  <c r="V8074" i="19" s="1"/>
  <c r="V8075" i="19" s="1"/>
  <c r="V8076" i="19" s="1"/>
  <c r="V8077" i="19" s="1"/>
  <c r="V8078" i="19" s="1"/>
  <c r="V8079" i="19" s="1"/>
  <c r="V8080" i="19" s="1"/>
  <c r="V8081" i="19" s="1"/>
  <c r="V8082" i="19" s="1"/>
  <c r="V8083" i="19" s="1"/>
  <c r="V8084" i="19" s="1"/>
  <c r="V8085" i="19" s="1"/>
  <c r="V8086" i="19" s="1"/>
  <c r="V8087" i="19" s="1"/>
  <c r="V8088" i="19" s="1"/>
  <c r="V8089" i="19" s="1"/>
  <c r="V8090" i="19" s="1"/>
  <c r="V8091" i="19" s="1"/>
  <c r="V8092" i="19" s="1"/>
  <c r="V8093" i="19" s="1"/>
  <c r="V8094" i="19" s="1"/>
  <c r="V8095" i="19" s="1"/>
  <c r="V8096" i="19" s="1"/>
  <c r="V8097" i="19" s="1"/>
  <c r="V8098" i="19" s="1"/>
  <c r="V8099" i="19" s="1"/>
  <c r="V8100" i="19" s="1"/>
  <c r="V8101" i="19" s="1"/>
  <c r="V8102" i="19" s="1"/>
  <c r="V8103" i="19" s="1"/>
  <c r="V8104" i="19" s="1"/>
  <c r="V8105" i="19" s="1"/>
  <c r="V8106" i="19" s="1"/>
  <c r="V8107" i="19" s="1"/>
  <c r="V8108" i="19" s="1"/>
  <c r="V8109" i="19" s="1"/>
  <c r="V8110" i="19" s="1"/>
  <c r="V8111" i="19" s="1"/>
  <c r="V8112" i="19" s="1"/>
  <c r="V8113" i="19" s="1"/>
  <c r="V8114" i="19" s="1"/>
  <c r="V8115" i="19" s="1"/>
  <c r="V8116" i="19" s="1"/>
  <c r="V8117" i="19" s="1"/>
  <c r="V8118" i="19" s="1"/>
  <c r="V8119" i="19" s="1"/>
  <c r="V8120" i="19" s="1"/>
  <c r="V8121" i="19" s="1"/>
  <c r="V8122" i="19" s="1"/>
  <c r="V8123" i="19" s="1"/>
  <c r="V8124" i="19" s="1"/>
  <c r="V8125" i="19" s="1"/>
  <c r="V8126" i="19" s="1"/>
  <c r="V8127" i="19" s="1"/>
  <c r="V8128" i="19" s="1"/>
  <c r="V8129" i="19" s="1"/>
  <c r="V8130" i="19" s="1"/>
  <c r="V8131" i="19" s="1"/>
  <c r="V8132" i="19" s="1"/>
  <c r="V8133" i="19" s="1"/>
  <c r="V8134" i="19" s="1"/>
  <c r="V8135" i="19" s="1"/>
  <c r="V8136" i="19" s="1"/>
  <c r="V8137" i="19" s="1"/>
  <c r="V8138" i="19" s="1"/>
  <c r="V8139" i="19" s="1"/>
  <c r="V8140" i="19" s="1"/>
  <c r="V8141" i="19" s="1"/>
  <c r="V8142" i="19" s="1"/>
  <c r="V8143" i="19" s="1"/>
  <c r="V8144" i="19" s="1"/>
  <c r="V8145" i="19" s="1"/>
  <c r="V8146" i="19" s="1"/>
  <c r="V8147" i="19" s="1"/>
  <c r="V8148" i="19" s="1"/>
  <c r="V8149" i="19" s="1"/>
  <c r="V8150" i="19" s="1"/>
  <c r="V8151" i="19" s="1"/>
  <c r="V8152" i="19" s="1"/>
  <c r="V8153" i="19" s="1"/>
  <c r="V8154" i="19" s="1"/>
  <c r="V8155" i="19" s="1"/>
  <c r="V8156" i="19" s="1"/>
  <c r="V8157" i="19" s="1"/>
  <c r="V8158" i="19" s="1"/>
  <c r="V8159" i="19" s="1"/>
  <c r="V8160" i="19" s="1"/>
  <c r="V8161" i="19" s="1"/>
  <c r="V8162" i="19" s="1"/>
  <c r="V8163" i="19" s="1"/>
  <c r="V8164" i="19" s="1"/>
  <c r="V8165" i="19" s="1"/>
  <c r="V8166" i="19" s="1"/>
  <c r="V8167" i="19" s="1"/>
  <c r="V8168" i="19" s="1"/>
  <c r="V8169" i="19" s="1"/>
  <c r="V8170" i="19" s="1"/>
  <c r="V8171" i="19" s="1"/>
  <c r="V8172" i="19" s="1"/>
  <c r="V8173" i="19" s="1"/>
  <c r="V8174" i="19" s="1"/>
  <c r="V8175" i="19" s="1"/>
  <c r="V8176" i="19" s="1"/>
  <c r="V8177" i="19" s="1"/>
  <c r="V8178" i="19" s="1"/>
  <c r="V8179" i="19" s="1"/>
  <c r="V8180" i="19" s="1"/>
  <c r="V8181" i="19" s="1"/>
  <c r="V8182" i="19" s="1"/>
  <c r="V8183" i="19" s="1"/>
  <c r="V8184" i="19" s="1"/>
  <c r="V8185" i="19" s="1"/>
  <c r="V8186" i="19" s="1"/>
  <c r="V8187" i="19" s="1"/>
  <c r="V8188" i="19" s="1"/>
  <c r="V8189" i="19" s="1"/>
  <c r="V8190" i="19" s="1"/>
  <c r="V8191" i="19" s="1"/>
  <c r="V8192" i="19" s="1"/>
  <c r="V8193" i="19" s="1"/>
  <c r="V8194" i="19" s="1"/>
  <c r="V8195" i="19" s="1"/>
  <c r="V8196" i="19" s="1"/>
  <c r="V8197" i="19" s="1"/>
  <c r="V8198" i="19" s="1"/>
  <c r="V8199" i="19" s="1"/>
  <c r="V8200" i="19" s="1"/>
  <c r="V8201" i="19" s="1"/>
  <c r="V8202" i="19" s="1"/>
  <c r="V8203" i="19" s="1"/>
  <c r="V8204" i="19" s="1"/>
  <c r="V8205" i="19" s="1"/>
  <c r="V8206" i="19" s="1"/>
  <c r="V8207" i="19" s="1"/>
  <c r="V8208" i="19" s="1"/>
  <c r="V8209" i="19" s="1"/>
  <c r="V8210" i="19" s="1"/>
  <c r="V8211" i="19" s="1"/>
  <c r="V8212" i="19" s="1"/>
  <c r="V8213" i="19" s="1"/>
  <c r="V8214" i="19" s="1"/>
  <c r="V8215" i="19" s="1"/>
  <c r="V8216" i="19" s="1"/>
  <c r="V8217" i="19" s="1"/>
  <c r="V8218" i="19" s="1"/>
  <c r="V8219" i="19" s="1"/>
  <c r="V8220" i="19" s="1"/>
  <c r="V8221" i="19" s="1"/>
  <c r="V8222" i="19" s="1"/>
  <c r="V8223" i="19" s="1"/>
  <c r="V8224" i="19" s="1"/>
  <c r="V8225" i="19" s="1"/>
  <c r="V8226" i="19" s="1"/>
  <c r="V8227" i="19" s="1"/>
  <c r="V8228" i="19" s="1"/>
  <c r="V8229" i="19" s="1"/>
  <c r="V8230" i="19" s="1"/>
  <c r="V8231" i="19" s="1"/>
  <c r="V8232" i="19" s="1"/>
  <c r="V8233" i="19" s="1"/>
  <c r="V8234" i="19" s="1"/>
  <c r="V8235" i="19" s="1"/>
  <c r="V8236" i="19" s="1"/>
  <c r="V8237" i="19" s="1"/>
  <c r="V8238" i="19" s="1"/>
  <c r="V8239" i="19" s="1"/>
  <c r="V8240" i="19" s="1"/>
  <c r="V8241" i="19" s="1"/>
  <c r="V8242" i="19" s="1"/>
  <c r="V8243" i="19" s="1"/>
  <c r="V8244" i="19" s="1"/>
  <c r="V8245" i="19" s="1"/>
  <c r="V8246" i="19" s="1"/>
  <c r="V8247" i="19" s="1"/>
  <c r="V8248" i="19" s="1"/>
  <c r="V8249" i="19" s="1"/>
  <c r="V8250" i="19" s="1"/>
  <c r="V8251" i="19" s="1"/>
  <c r="V8252" i="19" s="1"/>
  <c r="V8253" i="19" s="1"/>
  <c r="V8254" i="19" s="1"/>
  <c r="V8255" i="19" s="1"/>
  <c r="V8256" i="19" s="1"/>
  <c r="V8257" i="19" s="1"/>
  <c r="V8258" i="19" s="1"/>
  <c r="V8259" i="19" s="1"/>
  <c r="V8260" i="19" s="1"/>
  <c r="V8261" i="19" s="1"/>
  <c r="V8262" i="19" s="1"/>
  <c r="V8263" i="19" s="1"/>
  <c r="V8264" i="19" s="1"/>
  <c r="V8265" i="19" s="1"/>
  <c r="V8266" i="19" s="1"/>
  <c r="V8267" i="19" s="1"/>
  <c r="V8268" i="19" s="1"/>
  <c r="V8269" i="19" s="1"/>
  <c r="V8270" i="19" s="1"/>
  <c r="V8271" i="19" s="1"/>
  <c r="V8272" i="19" s="1"/>
  <c r="V8273" i="19" s="1"/>
  <c r="V8274" i="19" s="1"/>
  <c r="V8275" i="19" s="1"/>
  <c r="V8276" i="19" s="1"/>
  <c r="V8277" i="19" s="1"/>
  <c r="V8278" i="19" s="1"/>
  <c r="V8279" i="19" s="1"/>
  <c r="V8280" i="19" s="1"/>
  <c r="V8281" i="19" s="1"/>
  <c r="V8282" i="19" s="1"/>
  <c r="V8283" i="19" s="1"/>
  <c r="V8284" i="19" s="1"/>
  <c r="V8285" i="19" s="1"/>
  <c r="V8286" i="19" s="1"/>
  <c r="V8287" i="19" s="1"/>
  <c r="V8288" i="19" s="1"/>
  <c r="V8289" i="19" s="1"/>
  <c r="V8290" i="19" s="1"/>
  <c r="V8291" i="19" s="1"/>
  <c r="V8292" i="19" s="1"/>
  <c r="V8293" i="19" s="1"/>
  <c r="V8294" i="19" s="1"/>
  <c r="V8295" i="19" s="1"/>
  <c r="V8296" i="19" s="1"/>
  <c r="V8297" i="19" s="1"/>
  <c r="V8298" i="19" s="1"/>
  <c r="V8299" i="19" s="1"/>
  <c r="V8300" i="19" s="1"/>
  <c r="V8301" i="19" s="1"/>
  <c r="V8302" i="19" s="1"/>
  <c r="V8303" i="19" s="1"/>
  <c r="V8304" i="19" s="1"/>
  <c r="V8305" i="19" s="1"/>
  <c r="V8306" i="19" s="1"/>
  <c r="V8307" i="19" s="1"/>
  <c r="V8308" i="19" s="1"/>
  <c r="V8309" i="19" s="1"/>
  <c r="V8310" i="19" s="1"/>
  <c r="V8311" i="19" s="1"/>
  <c r="V8312" i="19" s="1"/>
  <c r="V8313" i="19" s="1"/>
  <c r="V8314" i="19" s="1"/>
  <c r="V8315" i="19" s="1"/>
  <c r="V8316" i="19" s="1"/>
  <c r="V8317" i="19" s="1"/>
  <c r="V8318" i="19" s="1"/>
  <c r="V8319" i="19" s="1"/>
  <c r="V8320" i="19" s="1"/>
  <c r="V8321" i="19" s="1"/>
  <c r="V8322" i="19" s="1"/>
  <c r="V8323" i="19" s="1"/>
  <c r="V8324" i="19" s="1"/>
  <c r="V8325" i="19" s="1"/>
  <c r="V8326" i="19" s="1"/>
  <c r="V8327" i="19" s="1"/>
  <c r="V8328" i="19" s="1"/>
  <c r="V8329" i="19" s="1"/>
  <c r="V8330" i="19" s="1"/>
  <c r="V8331" i="19" s="1"/>
  <c r="V8332" i="19" s="1"/>
  <c r="V8333" i="19" s="1"/>
  <c r="V8334" i="19" s="1"/>
  <c r="V8335" i="19" s="1"/>
  <c r="V8336" i="19" s="1"/>
  <c r="V8337" i="19" s="1"/>
  <c r="V8338" i="19" s="1"/>
  <c r="V8339" i="19" s="1"/>
  <c r="V8340" i="19" s="1"/>
  <c r="V8341" i="19" s="1"/>
  <c r="V8342" i="19" s="1"/>
  <c r="V8343" i="19" s="1"/>
  <c r="V8344" i="19" s="1"/>
  <c r="V8345" i="19" s="1"/>
  <c r="V8346" i="19" s="1"/>
  <c r="V8347" i="19" s="1"/>
  <c r="V8348" i="19" s="1"/>
  <c r="V8349" i="19" s="1"/>
  <c r="V8350" i="19" s="1"/>
  <c r="V8351" i="19" s="1"/>
  <c r="V8352" i="19" s="1"/>
  <c r="V8353" i="19" s="1"/>
  <c r="V8354" i="19" s="1"/>
  <c r="V8355" i="19" s="1"/>
  <c r="V8356" i="19" s="1"/>
  <c r="V8357" i="19" s="1"/>
  <c r="V8358" i="19" s="1"/>
  <c r="V8359" i="19" s="1"/>
  <c r="V8360" i="19" s="1"/>
  <c r="V8361" i="19" s="1"/>
  <c r="V8362" i="19" s="1"/>
  <c r="V8363" i="19" s="1"/>
  <c r="V8364" i="19" s="1"/>
  <c r="V8365" i="19" s="1"/>
  <c r="V8366" i="19" s="1"/>
  <c r="V8367" i="19" s="1"/>
  <c r="V8368" i="19" s="1"/>
  <c r="V8369" i="19" s="1"/>
  <c r="V8370" i="19" s="1"/>
  <c r="V8371" i="19" s="1"/>
  <c r="V8372" i="19" s="1"/>
  <c r="V8373" i="19" s="1"/>
  <c r="V8374" i="19" s="1"/>
  <c r="V8375" i="19" s="1"/>
  <c r="V8376" i="19" s="1"/>
  <c r="V8377" i="19" s="1"/>
  <c r="V8378" i="19" s="1"/>
  <c r="V8379" i="19" s="1"/>
  <c r="V8380" i="19" s="1"/>
  <c r="V8381" i="19" s="1"/>
  <c r="V8382" i="19" s="1"/>
  <c r="V8383" i="19" s="1"/>
  <c r="V8384" i="19" s="1"/>
  <c r="V8385" i="19" s="1"/>
  <c r="V8386" i="19" s="1"/>
  <c r="V8387" i="19" s="1"/>
  <c r="V8388" i="19" s="1"/>
  <c r="V8389" i="19" s="1"/>
  <c r="V8390" i="19" s="1"/>
  <c r="V8391" i="19" s="1"/>
  <c r="V8392" i="19" s="1"/>
  <c r="V8393" i="19" s="1"/>
  <c r="V8394" i="19" s="1"/>
  <c r="V8395" i="19" s="1"/>
  <c r="V8396" i="19" s="1"/>
  <c r="V8397" i="19" s="1"/>
  <c r="V8398" i="19" s="1"/>
  <c r="V8399" i="19" s="1"/>
  <c r="V8400" i="19" s="1"/>
  <c r="V8401" i="19" s="1"/>
  <c r="V8402" i="19" s="1"/>
  <c r="V8403" i="19" s="1"/>
  <c r="V8404" i="19" s="1"/>
  <c r="V8405" i="19" s="1"/>
  <c r="V8406" i="19" s="1"/>
  <c r="V8407" i="19" s="1"/>
  <c r="V8408" i="19" s="1"/>
  <c r="V8409" i="19" s="1"/>
  <c r="V8410" i="19" s="1"/>
  <c r="V8411" i="19" s="1"/>
  <c r="V8412" i="19" s="1"/>
  <c r="V8413" i="19" s="1"/>
  <c r="V8414" i="19" s="1"/>
  <c r="V8415" i="19" s="1"/>
  <c r="V8416" i="19" s="1"/>
  <c r="V8417" i="19" s="1"/>
  <c r="V8418" i="19" s="1"/>
  <c r="V8419" i="19" s="1"/>
  <c r="V8420" i="19" s="1"/>
  <c r="V8421" i="19" s="1"/>
  <c r="V8422" i="19" s="1"/>
  <c r="V8423" i="19" s="1"/>
  <c r="V8424" i="19" s="1"/>
  <c r="V8425" i="19" s="1"/>
  <c r="V8426" i="19" s="1"/>
  <c r="V8427" i="19" s="1"/>
  <c r="V8428" i="19" s="1"/>
  <c r="V8429" i="19" s="1"/>
  <c r="V8430" i="19" s="1"/>
  <c r="V8431" i="19" s="1"/>
  <c r="V8432" i="19" s="1"/>
  <c r="V8433" i="19" s="1"/>
  <c r="V8434" i="19" s="1"/>
  <c r="V8435" i="19" s="1"/>
  <c r="V8436" i="19" s="1"/>
  <c r="V8437" i="19" s="1"/>
  <c r="V8438" i="19" s="1"/>
  <c r="V8439" i="19" s="1"/>
  <c r="V8440" i="19" s="1"/>
  <c r="V8441" i="19" s="1"/>
  <c r="V8442" i="19" s="1"/>
  <c r="V8443" i="19" s="1"/>
  <c r="V8444" i="19" s="1"/>
  <c r="V8445" i="19" s="1"/>
  <c r="V8446" i="19" s="1"/>
  <c r="V8447" i="19" s="1"/>
  <c r="V8448" i="19" s="1"/>
  <c r="V8449" i="19" s="1"/>
  <c r="V8450" i="19" s="1"/>
  <c r="V8451" i="19" s="1"/>
  <c r="V8452" i="19" s="1"/>
  <c r="V8453" i="19" s="1"/>
  <c r="V8454" i="19" s="1"/>
  <c r="V8455" i="19" s="1"/>
  <c r="V8456" i="19" s="1"/>
  <c r="V8457" i="19" s="1"/>
  <c r="V8458" i="19" s="1"/>
  <c r="V8459" i="19" s="1"/>
  <c r="V8460" i="19" s="1"/>
  <c r="V8461" i="19" s="1"/>
  <c r="V8462" i="19" s="1"/>
  <c r="V8463" i="19" s="1"/>
  <c r="V8464" i="19" s="1"/>
  <c r="V8465" i="19" s="1"/>
  <c r="V8466" i="19" s="1"/>
  <c r="V8467" i="19" s="1"/>
  <c r="V8468" i="19" s="1"/>
  <c r="V8469" i="19" s="1"/>
  <c r="V8470" i="19" s="1"/>
  <c r="V8471" i="19" s="1"/>
  <c r="V8472" i="19" s="1"/>
  <c r="V8473" i="19" s="1"/>
  <c r="V8474" i="19" s="1"/>
  <c r="V8475" i="19" s="1"/>
  <c r="V8476" i="19" s="1"/>
  <c r="V8477" i="19" s="1"/>
  <c r="V8478" i="19" s="1"/>
  <c r="V8479" i="19" s="1"/>
  <c r="V8480" i="19" s="1"/>
  <c r="V8481" i="19" s="1"/>
  <c r="V8482" i="19" s="1"/>
  <c r="V8483" i="19" s="1"/>
  <c r="V8484" i="19" s="1"/>
  <c r="V8485" i="19" s="1"/>
  <c r="V8486" i="19" s="1"/>
  <c r="V8487" i="19" s="1"/>
  <c r="V8488" i="19" s="1"/>
  <c r="V8489" i="19" s="1"/>
  <c r="V8490" i="19" s="1"/>
  <c r="V8491" i="19" s="1"/>
  <c r="V8492" i="19" s="1"/>
  <c r="V8493" i="19" s="1"/>
  <c r="V8494" i="19" s="1"/>
  <c r="V8495" i="19" s="1"/>
  <c r="V8496" i="19" s="1"/>
  <c r="V8497" i="19" s="1"/>
  <c r="V8498" i="19" s="1"/>
  <c r="V8499" i="19" s="1"/>
  <c r="V8500" i="19" s="1"/>
  <c r="V8501" i="19" s="1"/>
  <c r="V8502" i="19" s="1"/>
  <c r="V8503" i="19" s="1"/>
  <c r="V8504" i="19" s="1"/>
  <c r="V8505" i="19" s="1"/>
  <c r="V8506" i="19" s="1"/>
  <c r="V8507" i="19" s="1"/>
  <c r="V8508" i="19" s="1"/>
  <c r="V8509" i="19" s="1"/>
  <c r="V8510" i="19" s="1"/>
  <c r="V8511" i="19" s="1"/>
  <c r="V8512" i="19" s="1"/>
  <c r="V8513" i="19" s="1"/>
  <c r="V8514" i="19" s="1"/>
  <c r="V8515" i="19" s="1"/>
  <c r="V8516" i="19" s="1"/>
  <c r="V8517" i="19" s="1"/>
  <c r="V8518" i="19" s="1"/>
  <c r="V8519" i="19" s="1"/>
  <c r="V8520" i="19" s="1"/>
  <c r="V8521" i="19" s="1"/>
  <c r="V8522" i="19" s="1"/>
  <c r="V8523" i="19" s="1"/>
  <c r="V8524" i="19" s="1"/>
  <c r="V8525" i="19" s="1"/>
  <c r="V8526" i="19" s="1"/>
  <c r="V8527" i="19" s="1"/>
  <c r="V8528" i="19" s="1"/>
  <c r="V8529" i="19" s="1"/>
  <c r="V8530" i="19" s="1"/>
  <c r="V8531" i="19" s="1"/>
  <c r="V8532" i="19" s="1"/>
  <c r="V8533" i="19" s="1"/>
  <c r="V8534" i="19" s="1"/>
  <c r="V8535" i="19" s="1"/>
  <c r="V8536" i="19" s="1"/>
  <c r="V8537" i="19" s="1"/>
  <c r="V8538" i="19" s="1"/>
  <c r="V8539" i="19" s="1"/>
  <c r="V8540" i="19" s="1"/>
  <c r="V8541" i="19" s="1"/>
  <c r="V8542" i="19" s="1"/>
  <c r="V8543" i="19" s="1"/>
  <c r="V8544" i="19" s="1"/>
  <c r="V8545" i="19" s="1"/>
  <c r="V8546" i="19" s="1"/>
  <c r="V8547" i="19" s="1"/>
  <c r="V8548" i="19" s="1"/>
  <c r="V8549" i="19" s="1"/>
  <c r="V8550" i="19" s="1"/>
  <c r="V8551" i="19" s="1"/>
  <c r="V8552" i="19" s="1"/>
  <c r="V8553" i="19" s="1"/>
  <c r="V8554" i="19" s="1"/>
  <c r="V8555" i="19" s="1"/>
  <c r="V8556" i="19" s="1"/>
  <c r="V8557" i="19" s="1"/>
  <c r="V8558" i="19" s="1"/>
  <c r="V8559" i="19" s="1"/>
  <c r="V8560" i="19" s="1"/>
  <c r="V8561" i="19" s="1"/>
  <c r="V8562" i="19" s="1"/>
  <c r="V8563" i="19" s="1"/>
  <c r="V8564" i="19" s="1"/>
  <c r="V8565" i="19" s="1"/>
  <c r="V8566" i="19" s="1"/>
  <c r="V8567" i="19" s="1"/>
  <c r="V8568" i="19" s="1"/>
  <c r="V8569" i="19" s="1"/>
  <c r="V8570" i="19" s="1"/>
  <c r="V8571" i="19" s="1"/>
  <c r="V8572" i="19" s="1"/>
  <c r="V8573" i="19" s="1"/>
  <c r="V8574" i="19" s="1"/>
  <c r="V8575" i="19" s="1"/>
  <c r="V8576" i="19" s="1"/>
  <c r="V8577" i="19" s="1"/>
  <c r="V8578" i="19" s="1"/>
  <c r="V8579" i="19" s="1"/>
  <c r="V8580" i="19" s="1"/>
  <c r="V8581" i="19" s="1"/>
  <c r="V8582" i="19" s="1"/>
  <c r="V8583" i="19" s="1"/>
  <c r="V8584" i="19" s="1"/>
  <c r="V8585" i="19" s="1"/>
  <c r="V8586" i="19" s="1"/>
  <c r="V8587" i="19" s="1"/>
  <c r="V8588" i="19" s="1"/>
  <c r="V8589" i="19" s="1"/>
  <c r="V8590" i="19" s="1"/>
  <c r="V8591" i="19" s="1"/>
  <c r="V8592" i="19" s="1"/>
  <c r="V8593" i="19" s="1"/>
  <c r="V8594" i="19" s="1"/>
  <c r="V8595" i="19" s="1"/>
  <c r="V8596" i="19" s="1"/>
  <c r="V8597" i="19" s="1"/>
  <c r="V8598" i="19" s="1"/>
  <c r="V8599" i="19" s="1"/>
  <c r="V8600" i="19" s="1"/>
  <c r="V8601" i="19" s="1"/>
  <c r="V8602" i="19" s="1"/>
  <c r="V8603" i="19" s="1"/>
  <c r="V8604" i="19" s="1"/>
  <c r="V8605" i="19" s="1"/>
  <c r="V8606" i="19" s="1"/>
  <c r="V8607" i="19" s="1"/>
  <c r="V8608" i="19" s="1"/>
  <c r="V8609" i="19" s="1"/>
  <c r="V8610" i="19" s="1"/>
  <c r="V8611" i="19" s="1"/>
  <c r="V8612" i="19" s="1"/>
  <c r="V8613" i="19" s="1"/>
  <c r="V8614" i="19" s="1"/>
  <c r="V8615" i="19" s="1"/>
  <c r="V8616" i="19" s="1"/>
  <c r="V8617" i="19" s="1"/>
  <c r="V8618" i="19" s="1"/>
  <c r="V8619" i="19" s="1"/>
  <c r="V8620" i="19" s="1"/>
  <c r="V8621" i="19" s="1"/>
  <c r="V8622" i="19" s="1"/>
  <c r="V8623" i="19" s="1"/>
  <c r="V8624" i="19" s="1"/>
  <c r="V8625" i="19" s="1"/>
  <c r="V8626" i="19" s="1"/>
  <c r="V8627" i="19" s="1"/>
  <c r="V8628" i="19" s="1"/>
  <c r="V8629" i="19" s="1"/>
  <c r="V8630" i="19" s="1"/>
  <c r="V8631" i="19" s="1"/>
  <c r="V8632" i="19" s="1"/>
  <c r="V8633" i="19" s="1"/>
  <c r="V8634" i="19" s="1"/>
  <c r="V8635" i="19" s="1"/>
  <c r="V8636" i="19" s="1"/>
  <c r="V8637" i="19" s="1"/>
  <c r="V8638" i="19" s="1"/>
  <c r="V8639" i="19" s="1"/>
  <c r="V8640" i="19" s="1"/>
  <c r="V8641" i="19" s="1"/>
  <c r="V8642" i="19" s="1"/>
  <c r="V8643" i="19" s="1"/>
  <c r="V8644" i="19" s="1"/>
  <c r="V8645" i="19" s="1"/>
  <c r="V8646" i="19" s="1"/>
  <c r="V8647" i="19" s="1"/>
  <c r="V8648" i="19" s="1"/>
  <c r="V8649" i="19" s="1"/>
  <c r="V8650" i="19" s="1"/>
  <c r="V8651" i="19" s="1"/>
  <c r="V8652" i="19" s="1"/>
  <c r="V8653" i="19" s="1"/>
  <c r="V8654" i="19" s="1"/>
  <c r="V8655" i="19" s="1"/>
  <c r="V8656" i="19" s="1"/>
  <c r="V8657" i="19" s="1"/>
  <c r="V8658" i="19" s="1"/>
  <c r="V8659" i="19" s="1"/>
  <c r="V8660" i="19" s="1"/>
  <c r="V8661" i="19" s="1"/>
  <c r="V8662" i="19" s="1"/>
  <c r="V8663" i="19" s="1"/>
  <c r="V8664" i="19" s="1"/>
  <c r="V8665" i="19" s="1"/>
  <c r="V8666" i="19" s="1"/>
  <c r="V8667" i="19" s="1"/>
  <c r="V8668" i="19" s="1"/>
  <c r="V8669" i="19" s="1"/>
  <c r="V8670" i="19" s="1"/>
  <c r="V8671" i="19" s="1"/>
  <c r="V8672" i="19" s="1"/>
  <c r="V8673" i="19" s="1"/>
  <c r="V8674" i="19" s="1"/>
  <c r="V8675" i="19" s="1"/>
  <c r="V8676" i="19" s="1"/>
  <c r="V8677" i="19" s="1"/>
  <c r="V8678" i="19" s="1"/>
  <c r="V8679" i="19" s="1"/>
  <c r="V8680" i="19" s="1"/>
  <c r="V8681" i="19" s="1"/>
  <c r="V8682" i="19" s="1"/>
  <c r="V8683" i="19" s="1"/>
  <c r="V8684" i="19" s="1"/>
  <c r="V8685" i="19" s="1"/>
  <c r="V8686" i="19" s="1"/>
  <c r="V8687" i="19" s="1"/>
  <c r="V8688" i="19" s="1"/>
  <c r="V8689" i="19" s="1"/>
  <c r="V8690" i="19" s="1"/>
  <c r="V8691" i="19" s="1"/>
  <c r="V8692" i="19" s="1"/>
  <c r="V8693" i="19" s="1"/>
  <c r="V8694" i="19" s="1"/>
  <c r="V8695" i="19" s="1"/>
  <c r="V8696" i="19" s="1"/>
  <c r="V8697" i="19" s="1"/>
  <c r="V8698" i="19" s="1"/>
  <c r="V8699" i="19" s="1"/>
  <c r="V8700" i="19" s="1"/>
  <c r="V8701" i="19" s="1"/>
  <c r="V8702" i="19" s="1"/>
  <c r="V8703" i="19" s="1"/>
  <c r="V8704" i="19" s="1"/>
  <c r="V8705" i="19" s="1"/>
  <c r="V8706" i="19" s="1"/>
  <c r="V8707" i="19" s="1"/>
  <c r="V8708" i="19" s="1"/>
  <c r="V8709" i="19" s="1"/>
  <c r="V8710" i="19" s="1"/>
  <c r="V8711" i="19" s="1"/>
  <c r="V8712" i="19" s="1"/>
  <c r="V8713" i="19" s="1"/>
  <c r="V8714" i="19" s="1"/>
  <c r="V8715" i="19" s="1"/>
  <c r="V8716" i="19" s="1"/>
  <c r="V8717" i="19" s="1"/>
  <c r="V8718" i="19" s="1"/>
  <c r="V8719" i="19" s="1"/>
  <c r="V8720" i="19" s="1"/>
  <c r="V8721" i="19" s="1"/>
  <c r="V8722" i="19" s="1"/>
  <c r="V8723" i="19" s="1"/>
  <c r="V8724" i="19" s="1"/>
  <c r="V8725" i="19" s="1"/>
  <c r="V8726" i="19" s="1"/>
  <c r="V8727" i="19" s="1"/>
  <c r="V8728" i="19" s="1"/>
  <c r="V8729" i="19" s="1"/>
  <c r="V8730" i="19" s="1"/>
  <c r="V8731" i="19" s="1"/>
  <c r="V8732" i="19" s="1"/>
  <c r="V8733" i="19" s="1"/>
  <c r="V8734" i="19" s="1"/>
  <c r="V8735" i="19" s="1"/>
  <c r="V8736" i="19" s="1"/>
  <c r="V8737" i="19" s="1"/>
  <c r="V8738" i="19" s="1"/>
  <c r="V8739" i="19" s="1"/>
  <c r="V8740" i="19" s="1"/>
  <c r="V8741" i="19" s="1"/>
  <c r="V8742" i="19" s="1"/>
  <c r="V8743" i="19" s="1"/>
  <c r="V8744" i="19" s="1"/>
  <c r="V8745" i="19" s="1"/>
  <c r="V8746" i="19" s="1"/>
  <c r="V8747" i="19" s="1"/>
  <c r="V8748" i="19" s="1"/>
  <c r="V8749" i="19" s="1"/>
  <c r="V8750" i="19" s="1"/>
  <c r="V8751" i="19" s="1"/>
  <c r="V8752" i="19" s="1"/>
  <c r="V8753" i="19" s="1"/>
  <c r="V8754" i="19" s="1"/>
  <c r="V8755" i="19" s="1"/>
  <c r="V8756" i="19" s="1"/>
  <c r="V8757" i="19" s="1"/>
  <c r="V8758" i="19" s="1"/>
  <c r="V8759" i="19" s="1"/>
  <c r="V8760" i="19" s="1"/>
  <c r="V8761" i="19" s="1"/>
  <c r="V8762" i="19" s="1"/>
  <c r="V8763" i="19" s="1"/>
  <c r="V8764" i="19" s="1"/>
  <c r="V8765" i="19" s="1"/>
  <c r="V8766" i="19" s="1"/>
  <c r="V8767" i="19" s="1"/>
  <c r="V8768" i="19" s="1"/>
  <c r="V8769" i="19" s="1"/>
  <c r="V8770" i="19" s="1"/>
  <c r="V8771" i="19" s="1"/>
  <c r="V8772" i="19" s="1"/>
  <c r="V8773" i="19" s="1"/>
  <c r="V8774" i="19" s="1"/>
  <c r="V8775" i="19" s="1"/>
  <c r="V8776" i="19" s="1"/>
  <c r="V8777" i="19" s="1"/>
  <c r="V8778" i="19" s="1"/>
  <c r="V8779" i="19" s="1"/>
  <c r="V8780" i="19" s="1"/>
  <c r="V8781" i="19" s="1"/>
  <c r="V8782" i="19" s="1"/>
  <c r="V8783" i="19" s="1"/>
  <c r="V8784" i="19" s="1"/>
  <c r="V8785" i="19" s="1"/>
  <c r="V8786" i="19" s="1"/>
  <c r="V8787" i="19" s="1"/>
  <c r="V8788" i="19" s="1"/>
  <c r="V8789" i="19" s="1"/>
  <c r="V8790" i="19" s="1"/>
  <c r="V8791" i="19" s="1"/>
  <c r="V8792" i="19" s="1"/>
  <c r="V8793" i="19" s="1"/>
  <c r="V8794" i="19" s="1"/>
  <c r="V8795" i="19" s="1"/>
  <c r="V8796" i="19" s="1"/>
  <c r="V8797" i="19" s="1"/>
  <c r="V8798" i="19" s="1"/>
  <c r="V8799" i="19" s="1"/>
  <c r="V8800" i="19" s="1"/>
  <c r="V8801" i="19" s="1"/>
  <c r="V8802" i="19" s="1"/>
  <c r="V8803" i="19" s="1"/>
  <c r="V8804" i="19" s="1"/>
  <c r="V8805" i="19" s="1"/>
  <c r="V8806" i="19" s="1"/>
  <c r="V8807" i="19" s="1"/>
  <c r="V8808" i="19" s="1"/>
  <c r="V8809" i="19" s="1"/>
  <c r="V8810" i="19" s="1"/>
  <c r="V8811" i="19" s="1"/>
  <c r="V8812" i="19" s="1"/>
  <c r="V8813" i="19" s="1"/>
  <c r="V8814" i="19" s="1"/>
  <c r="V8815" i="19" s="1"/>
  <c r="V8816" i="19" s="1"/>
  <c r="V8817" i="19" s="1"/>
  <c r="V8818" i="19" s="1"/>
  <c r="V8819" i="19" s="1"/>
  <c r="V8820" i="19" s="1"/>
  <c r="V8821" i="19" s="1"/>
  <c r="V8822" i="19" s="1"/>
  <c r="V8823" i="19" s="1"/>
  <c r="V8824" i="19" s="1"/>
  <c r="V8825" i="19" s="1"/>
  <c r="V8826" i="19" s="1"/>
  <c r="V8827" i="19" s="1"/>
  <c r="V8828" i="19" s="1"/>
  <c r="V8829" i="19" s="1"/>
  <c r="V8830" i="19" s="1"/>
  <c r="V8831" i="19" s="1"/>
  <c r="V8832" i="19" s="1"/>
  <c r="V8833" i="19" s="1"/>
  <c r="V8834" i="19" s="1"/>
  <c r="V8835" i="19" s="1"/>
  <c r="V8836" i="19" s="1"/>
  <c r="V8837" i="19" s="1"/>
  <c r="V8838" i="19" s="1"/>
  <c r="V8839" i="19" s="1"/>
  <c r="V8840" i="19" s="1"/>
  <c r="V8841" i="19" s="1"/>
  <c r="V8842" i="19" s="1"/>
  <c r="V8843" i="19" s="1"/>
  <c r="V8844" i="19" s="1"/>
  <c r="V8845" i="19" s="1"/>
  <c r="V8846" i="19" s="1"/>
  <c r="V8847" i="19" s="1"/>
  <c r="V8848" i="19" s="1"/>
  <c r="V8849" i="19" s="1"/>
  <c r="V8850" i="19" s="1"/>
  <c r="V8851" i="19" s="1"/>
  <c r="V8852" i="19" s="1"/>
  <c r="V8853" i="19" s="1"/>
  <c r="V8854" i="19" s="1"/>
  <c r="V8855" i="19" s="1"/>
  <c r="V8856" i="19" s="1"/>
  <c r="V8857" i="19" s="1"/>
  <c r="V8858" i="19" s="1"/>
  <c r="V8859" i="19" s="1"/>
  <c r="V8860" i="19" s="1"/>
  <c r="V8861" i="19" s="1"/>
  <c r="V8862" i="19" s="1"/>
  <c r="V8863" i="19" s="1"/>
  <c r="V8864" i="19" s="1"/>
  <c r="V8865" i="19" s="1"/>
  <c r="V8866" i="19" s="1"/>
  <c r="V8867" i="19" s="1"/>
  <c r="V8868" i="19" s="1"/>
  <c r="V8869" i="19" s="1"/>
  <c r="V8870" i="19" s="1"/>
  <c r="V8871" i="19" s="1"/>
  <c r="V8872" i="19" s="1"/>
  <c r="V8873" i="19" s="1"/>
  <c r="V8874" i="19" s="1"/>
  <c r="V8875" i="19" s="1"/>
  <c r="V8876" i="19" s="1"/>
  <c r="V8877" i="19" s="1"/>
  <c r="V8878" i="19" s="1"/>
  <c r="V8879" i="19" s="1"/>
  <c r="V8880" i="19" s="1"/>
  <c r="V8881" i="19" s="1"/>
  <c r="V8882" i="19" s="1"/>
  <c r="V8883" i="19" s="1"/>
  <c r="V8884" i="19" s="1"/>
  <c r="V8885" i="19" s="1"/>
  <c r="V8886" i="19" s="1"/>
  <c r="V8887" i="19" s="1"/>
  <c r="V8888" i="19" s="1"/>
  <c r="V8889" i="19" s="1"/>
  <c r="V8890" i="19" s="1"/>
  <c r="V8891" i="19" s="1"/>
  <c r="V8892" i="19" s="1"/>
  <c r="V8893" i="19" s="1"/>
  <c r="V8894" i="19" s="1"/>
  <c r="V8895" i="19" s="1"/>
  <c r="V8896" i="19" s="1"/>
  <c r="V8897" i="19" s="1"/>
  <c r="V8898" i="19" s="1"/>
  <c r="V8899" i="19" s="1"/>
  <c r="V8900" i="19" s="1"/>
  <c r="V8901" i="19" s="1"/>
  <c r="V8902" i="19" s="1"/>
  <c r="V8903" i="19" s="1"/>
  <c r="V8904" i="19" s="1"/>
  <c r="V8905" i="19" s="1"/>
  <c r="V8906" i="19" s="1"/>
  <c r="V8907" i="19" s="1"/>
  <c r="V8908" i="19" s="1"/>
  <c r="V8909" i="19" s="1"/>
  <c r="V8910" i="19" s="1"/>
  <c r="V8911" i="19" s="1"/>
  <c r="V8912" i="19" s="1"/>
  <c r="V8913" i="19" s="1"/>
  <c r="V8914" i="19" s="1"/>
  <c r="V8915" i="19" s="1"/>
  <c r="V8916" i="19" s="1"/>
  <c r="V8917" i="19" s="1"/>
  <c r="V8918" i="19" s="1"/>
  <c r="V8919" i="19" s="1"/>
  <c r="V8920" i="19" s="1"/>
  <c r="V8921" i="19" s="1"/>
  <c r="V8922" i="19" s="1"/>
  <c r="V8923" i="19" s="1"/>
  <c r="V8924" i="19" s="1"/>
  <c r="V8925" i="19" s="1"/>
  <c r="V8926" i="19" s="1"/>
  <c r="V8927" i="19" s="1"/>
  <c r="V8928" i="19" s="1"/>
  <c r="V8929" i="19" s="1"/>
  <c r="V8930" i="19" s="1"/>
  <c r="V8931" i="19" s="1"/>
  <c r="V8932" i="19" s="1"/>
  <c r="V8933" i="19" s="1"/>
  <c r="V8934" i="19" s="1"/>
  <c r="V8935" i="19" s="1"/>
  <c r="V8936" i="19" s="1"/>
  <c r="V8937" i="19" s="1"/>
  <c r="V8938" i="19" s="1"/>
  <c r="V8939" i="19" s="1"/>
  <c r="V8940" i="19" s="1"/>
  <c r="V8941" i="19" s="1"/>
  <c r="V8942" i="19" s="1"/>
  <c r="V8943" i="19" s="1"/>
  <c r="V8944" i="19" s="1"/>
  <c r="V8945" i="19" s="1"/>
  <c r="V8946" i="19" s="1"/>
  <c r="V8947" i="19" s="1"/>
  <c r="V8948" i="19" s="1"/>
  <c r="V8949" i="19" s="1"/>
  <c r="V8950" i="19" s="1"/>
  <c r="V8951" i="19" s="1"/>
  <c r="V8952" i="19" s="1"/>
  <c r="V8953" i="19" s="1"/>
  <c r="V8954" i="19" s="1"/>
  <c r="V8955" i="19" s="1"/>
  <c r="V8956" i="19" s="1"/>
  <c r="V8957" i="19" s="1"/>
  <c r="V8958" i="19" s="1"/>
  <c r="V8959" i="19" s="1"/>
  <c r="V8960" i="19" s="1"/>
  <c r="V8961" i="19" s="1"/>
  <c r="V8962" i="19" s="1"/>
  <c r="V8963" i="19" s="1"/>
  <c r="V8964" i="19" s="1"/>
  <c r="V8965" i="19" s="1"/>
  <c r="V8966" i="19" s="1"/>
  <c r="V8967" i="19" s="1"/>
  <c r="V8968" i="19" s="1"/>
  <c r="V8969" i="19" s="1"/>
  <c r="V8970" i="19" s="1"/>
  <c r="V8971" i="19" s="1"/>
  <c r="V8972" i="19" s="1"/>
  <c r="V8973" i="19" s="1"/>
  <c r="V8974" i="19" s="1"/>
  <c r="V8975" i="19" s="1"/>
  <c r="V8976" i="19" s="1"/>
  <c r="V8977" i="19" s="1"/>
  <c r="V8978" i="19" s="1"/>
  <c r="V8979" i="19" s="1"/>
  <c r="V8980" i="19" s="1"/>
  <c r="V8981" i="19" s="1"/>
  <c r="V8982" i="19" s="1"/>
  <c r="V8983" i="19" s="1"/>
  <c r="V8984" i="19" s="1"/>
  <c r="V8985" i="19" s="1"/>
  <c r="V8986" i="19" s="1"/>
  <c r="V8987" i="19" s="1"/>
  <c r="V8988" i="19" s="1"/>
  <c r="V8989" i="19" s="1"/>
  <c r="V8990" i="19" s="1"/>
  <c r="V8991" i="19" s="1"/>
  <c r="V8992" i="19" s="1"/>
  <c r="V8993" i="19" s="1"/>
  <c r="V8994" i="19" s="1"/>
  <c r="V8995" i="19" s="1"/>
  <c r="V8996" i="19" s="1"/>
  <c r="V8997" i="19" s="1"/>
  <c r="V8998" i="19" s="1"/>
  <c r="V8999" i="19" s="1"/>
  <c r="V9000" i="19" s="1"/>
  <c r="V9001" i="19" s="1"/>
  <c r="V9002" i="19" s="1"/>
  <c r="V9003" i="19" s="1"/>
  <c r="V9004" i="19" s="1"/>
  <c r="V9005" i="19" s="1"/>
  <c r="V9006" i="19" s="1"/>
  <c r="V9007" i="19" s="1"/>
  <c r="V9008" i="19" s="1"/>
  <c r="V9009" i="19" s="1"/>
  <c r="V9010" i="19" s="1"/>
  <c r="V9011" i="19" s="1"/>
  <c r="V9012" i="19" s="1"/>
  <c r="V9013" i="19" s="1"/>
  <c r="V9014" i="19" s="1"/>
  <c r="V9015" i="19" s="1"/>
  <c r="V9016" i="19" s="1"/>
  <c r="V9017" i="19" s="1"/>
  <c r="V9018" i="19" s="1"/>
  <c r="V9019" i="19" s="1"/>
  <c r="V9020" i="19" s="1"/>
  <c r="V9021" i="19" s="1"/>
  <c r="V9022" i="19" s="1"/>
  <c r="V9023" i="19" s="1"/>
  <c r="V9024" i="19" s="1"/>
  <c r="V9025" i="19" s="1"/>
  <c r="V9026" i="19" s="1"/>
  <c r="V9027" i="19" s="1"/>
  <c r="V9028" i="19" s="1"/>
  <c r="V9029" i="19" s="1"/>
  <c r="V9030" i="19" s="1"/>
  <c r="V9031" i="19" s="1"/>
  <c r="V9032" i="19" s="1"/>
  <c r="V9033" i="19" s="1"/>
  <c r="V9034" i="19" s="1"/>
  <c r="V9035" i="19" s="1"/>
  <c r="V9036" i="19" s="1"/>
  <c r="V9037" i="19" s="1"/>
  <c r="V9038" i="19" s="1"/>
  <c r="V9039" i="19" s="1"/>
  <c r="V9040" i="19" s="1"/>
  <c r="V9041" i="19" s="1"/>
  <c r="V9042" i="19" s="1"/>
  <c r="V9043" i="19" s="1"/>
  <c r="V9044" i="19" s="1"/>
  <c r="V9045" i="19" s="1"/>
  <c r="V9046" i="19" s="1"/>
  <c r="V9047" i="19" s="1"/>
  <c r="V9048" i="19" s="1"/>
  <c r="V9049" i="19" s="1"/>
  <c r="V9050" i="19" s="1"/>
  <c r="V9051" i="19" s="1"/>
  <c r="V9052" i="19" s="1"/>
  <c r="V9053" i="19" s="1"/>
  <c r="V9054" i="19" s="1"/>
  <c r="V9055" i="19" s="1"/>
  <c r="V9056" i="19" s="1"/>
  <c r="V9057" i="19" s="1"/>
  <c r="V9058" i="19" s="1"/>
  <c r="V9059" i="19" s="1"/>
  <c r="V9060" i="19" s="1"/>
  <c r="V9061" i="19" s="1"/>
  <c r="V9062" i="19" s="1"/>
  <c r="V9063" i="19" s="1"/>
  <c r="V9064" i="19" s="1"/>
  <c r="V9065" i="19" s="1"/>
  <c r="V9066" i="19" s="1"/>
  <c r="V9067" i="19" s="1"/>
  <c r="V9068" i="19" s="1"/>
  <c r="V9069" i="19" s="1"/>
  <c r="V9070" i="19" s="1"/>
  <c r="V9071" i="19" s="1"/>
  <c r="V9072" i="19" s="1"/>
  <c r="V9073" i="19" s="1"/>
  <c r="V9074" i="19" s="1"/>
  <c r="V9075" i="19" s="1"/>
  <c r="V9076" i="19" s="1"/>
  <c r="V9077" i="19" s="1"/>
  <c r="V9078" i="19" s="1"/>
  <c r="V9079" i="19" s="1"/>
  <c r="V9080" i="19" s="1"/>
  <c r="V9081" i="19" s="1"/>
  <c r="V9082" i="19" s="1"/>
  <c r="V9083" i="19" s="1"/>
  <c r="V9084" i="19" s="1"/>
  <c r="V9085" i="19" s="1"/>
  <c r="V9086" i="19" s="1"/>
  <c r="V9087" i="19" s="1"/>
  <c r="V9088" i="19" s="1"/>
  <c r="V9089" i="19" s="1"/>
  <c r="V9090" i="19" s="1"/>
  <c r="V9091" i="19" s="1"/>
  <c r="V9092" i="19" s="1"/>
  <c r="V9093" i="19" s="1"/>
  <c r="V9094" i="19" s="1"/>
  <c r="V9095" i="19" s="1"/>
  <c r="V9096" i="19" s="1"/>
  <c r="V9097" i="19" s="1"/>
  <c r="V9098" i="19" s="1"/>
  <c r="V9099" i="19" s="1"/>
  <c r="V9100" i="19" s="1"/>
  <c r="V9101" i="19" s="1"/>
  <c r="V9102" i="19" s="1"/>
  <c r="V9103" i="19" s="1"/>
  <c r="V9104" i="19" s="1"/>
  <c r="V9105" i="19" s="1"/>
  <c r="V9106" i="19" s="1"/>
  <c r="V9107" i="19" s="1"/>
  <c r="V9108" i="19" s="1"/>
  <c r="V9109" i="19" s="1"/>
  <c r="V9110" i="19" s="1"/>
  <c r="V9111" i="19" s="1"/>
  <c r="V9112" i="19" s="1"/>
  <c r="V9113" i="19" s="1"/>
  <c r="V9114" i="19" s="1"/>
  <c r="V9115" i="19" s="1"/>
  <c r="V9116" i="19" s="1"/>
  <c r="V9117" i="19" s="1"/>
  <c r="V9118" i="19" s="1"/>
  <c r="V9119" i="19" s="1"/>
  <c r="V9120" i="19" s="1"/>
  <c r="V9121" i="19" s="1"/>
  <c r="V9122" i="19" s="1"/>
  <c r="V9123" i="19" s="1"/>
  <c r="V9124" i="19" s="1"/>
  <c r="V9125" i="19" s="1"/>
  <c r="V9126" i="19" s="1"/>
  <c r="V9127" i="19" s="1"/>
  <c r="V9128" i="19" s="1"/>
  <c r="V9129" i="19" s="1"/>
  <c r="V9130" i="19" s="1"/>
  <c r="V9131" i="19" s="1"/>
  <c r="V9132" i="19" s="1"/>
  <c r="V9133" i="19" s="1"/>
  <c r="V9134" i="19" s="1"/>
  <c r="V9135" i="19" s="1"/>
  <c r="V9136" i="19" s="1"/>
  <c r="V9137" i="19" s="1"/>
  <c r="V9138" i="19" s="1"/>
  <c r="V9139" i="19" s="1"/>
  <c r="V9140" i="19" s="1"/>
  <c r="V9141" i="19" s="1"/>
  <c r="V9142" i="19" s="1"/>
  <c r="V9143" i="19" s="1"/>
  <c r="V9144" i="19" s="1"/>
  <c r="V9145" i="19" s="1"/>
  <c r="V9146" i="19" s="1"/>
  <c r="V9147" i="19" s="1"/>
  <c r="V9148" i="19" s="1"/>
  <c r="V9149" i="19" s="1"/>
  <c r="V9150" i="19" s="1"/>
  <c r="V9151" i="19" s="1"/>
  <c r="V9152" i="19" s="1"/>
  <c r="V9153" i="19" s="1"/>
  <c r="V9154" i="19" s="1"/>
  <c r="V9155" i="19" s="1"/>
  <c r="V9156" i="19" s="1"/>
  <c r="V9157" i="19" s="1"/>
  <c r="V9158" i="19" s="1"/>
  <c r="V9159" i="19" s="1"/>
  <c r="V9160" i="19" s="1"/>
  <c r="V9161" i="19" s="1"/>
  <c r="V9162" i="19" s="1"/>
  <c r="V9163" i="19" s="1"/>
  <c r="V9164" i="19" s="1"/>
  <c r="V9165" i="19" s="1"/>
  <c r="V9166" i="19" s="1"/>
  <c r="V9167" i="19" s="1"/>
  <c r="V9168" i="19" s="1"/>
  <c r="V9169" i="19" s="1"/>
  <c r="V9170" i="19" s="1"/>
  <c r="V9171" i="19" s="1"/>
  <c r="V9172" i="19" s="1"/>
  <c r="V9173" i="19" s="1"/>
  <c r="V9174" i="19" s="1"/>
  <c r="V9175" i="19" s="1"/>
  <c r="V9176" i="19" s="1"/>
  <c r="V9177" i="19" s="1"/>
  <c r="V9178" i="19" s="1"/>
  <c r="V9179" i="19" s="1"/>
  <c r="V9180" i="19" s="1"/>
  <c r="V9181" i="19" s="1"/>
  <c r="V9182" i="19" s="1"/>
  <c r="V9183" i="19" s="1"/>
  <c r="V9184" i="19" s="1"/>
  <c r="V9185" i="19" s="1"/>
  <c r="V9186" i="19" s="1"/>
  <c r="V9187" i="19" s="1"/>
  <c r="V9188" i="19" s="1"/>
  <c r="V9189" i="19" s="1"/>
  <c r="V9190" i="19" s="1"/>
  <c r="V9191" i="19" s="1"/>
  <c r="V9192" i="19" s="1"/>
  <c r="V9193" i="19" s="1"/>
  <c r="V9194" i="19" s="1"/>
  <c r="V9195" i="19" s="1"/>
  <c r="V9196" i="19" s="1"/>
  <c r="V9197" i="19" s="1"/>
  <c r="V9198" i="19" s="1"/>
  <c r="V9199" i="19" s="1"/>
  <c r="V9200" i="19" s="1"/>
  <c r="V9201" i="19" s="1"/>
  <c r="V9202" i="19" s="1"/>
  <c r="V9203" i="19" s="1"/>
  <c r="V9204" i="19" s="1"/>
  <c r="V9205" i="19" s="1"/>
  <c r="V9206" i="19" s="1"/>
  <c r="V9207" i="19" s="1"/>
  <c r="V9208" i="19" s="1"/>
  <c r="V9209" i="19" s="1"/>
  <c r="V9210" i="19" s="1"/>
  <c r="V9211" i="19" s="1"/>
  <c r="V9212" i="19" s="1"/>
  <c r="V9213" i="19" s="1"/>
  <c r="V9214" i="19" s="1"/>
  <c r="V9215" i="19" s="1"/>
  <c r="V9216" i="19" s="1"/>
  <c r="V9217" i="19" s="1"/>
  <c r="V9218" i="19" s="1"/>
  <c r="V9219" i="19" s="1"/>
  <c r="V9220" i="19" s="1"/>
  <c r="V9221" i="19" s="1"/>
  <c r="V9222" i="19" s="1"/>
  <c r="V9223" i="19" s="1"/>
  <c r="V9224" i="19" s="1"/>
  <c r="V9225" i="19" s="1"/>
  <c r="V9226" i="19" s="1"/>
  <c r="V9227" i="19" s="1"/>
  <c r="V9228" i="19" s="1"/>
  <c r="V9229" i="19" s="1"/>
  <c r="V9230" i="19" s="1"/>
  <c r="V9231" i="19" s="1"/>
  <c r="V9232" i="19" s="1"/>
  <c r="V9233" i="19" s="1"/>
  <c r="V9234" i="19" s="1"/>
  <c r="V9235" i="19" s="1"/>
  <c r="V9236" i="19" s="1"/>
  <c r="V9237" i="19" s="1"/>
  <c r="V9238" i="19" s="1"/>
  <c r="V9239" i="19" s="1"/>
  <c r="V9240" i="19" s="1"/>
  <c r="V9241" i="19" s="1"/>
  <c r="V9242" i="19" s="1"/>
  <c r="V9243" i="19" s="1"/>
  <c r="V9244" i="19" s="1"/>
  <c r="V9245" i="19" s="1"/>
  <c r="V9246" i="19" s="1"/>
  <c r="V9247" i="19" s="1"/>
  <c r="V9248" i="19" s="1"/>
  <c r="V9249" i="19" s="1"/>
  <c r="V9250" i="19" s="1"/>
  <c r="V9251" i="19" s="1"/>
  <c r="V9252" i="19" s="1"/>
  <c r="V9253" i="19" s="1"/>
  <c r="V9254" i="19" s="1"/>
  <c r="V9255" i="19" s="1"/>
  <c r="V9256" i="19" s="1"/>
  <c r="V9257" i="19" s="1"/>
  <c r="V9258" i="19" s="1"/>
  <c r="V9259" i="19" s="1"/>
  <c r="V9260" i="19" s="1"/>
  <c r="V9261" i="19" s="1"/>
  <c r="V9262" i="19" s="1"/>
  <c r="V9263" i="19" s="1"/>
  <c r="V9264" i="19" s="1"/>
  <c r="V9265" i="19" s="1"/>
  <c r="V9266" i="19" s="1"/>
  <c r="V9267" i="19" s="1"/>
  <c r="V9268" i="19" s="1"/>
  <c r="V9269" i="19" s="1"/>
  <c r="V9270" i="19" s="1"/>
  <c r="V9271" i="19" s="1"/>
  <c r="V9272" i="19" s="1"/>
  <c r="V9273" i="19" s="1"/>
  <c r="V9274" i="19" s="1"/>
  <c r="V9275" i="19" s="1"/>
  <c r="V9276" i="19" s="1"/>
  <c r="V9277" i="19" s="1"/>
  <c r="V9278" i="19" s="1"/>
  <c r="V9279" i="19" s="1"/>
  <c r="V9280" i="19" s="1"/>
  <c r="V9281" i="19" s="1"/>
  <c r="V9282" i="19" s="1"/>
  <c r="V9283" i="19" s="1"/>
  <c r="V9284" i="19" s="1"/>
  <c r="V9285" i="19" s="1"/>
  <c r="V9286" i="19" s="1"/>
  <c r="V9287" i="19" s="1"/>
  <c r="V9288" i="19" s="1"/>
  <c r="V9289" i="19" s="1"/>
  <c r="V9290" i="19" s="1"/>
  <c r="V9291" i="19" s="1"/>
  <c r="V9292" i="19" s="1"/>
  <c r="V9293" i="19" s="1"/>
  <c r="V9294" i="19" s="1"/>
  <c r="V9295" i="19" s="1"/>
  <c r="V9296" i="19" s="1"/>
  <c r="V9297" i="19" s="1"/>
  <c r="V9298" i="19" s="1"/>
  <c r="V9299" i="19" s="1"/>
  <c r="V9300" i="19" s="1"/>
  <c r="V9301" i="19" s="1"/>
  <c r="V9302" i="19" s="1"/>
  <c r="V9303" i="19" s="1"/>
  <c r="V9304" i="19" s="1"/>
  <c r="V9305" i="19" s="1"/>
  <c r="V9306" i="19" s="1"/>
  <c r="V9307" i="19" s="1"/>
  <c r="V9308" i="19" s="1"/>
  <c r="V9309" i="19" s="1"/>
  <c r="V9310" i="19" s="1"/>
  <c r="V9311" i="19" s="1"/>
  <c r="V9312" i="19" s="1"/>
  <c r="V9313" i="19" s="1"/>
  <c r="V9314" i="19" s="1"/>
  <c r="V9315" i="19" s="1"/>
  <c r="V9316" i="19" s="1"/>
  <c r="V9317" i="19" s="1"/>
  <c r="V9318" i="19" s="1"/>
  <c r="V9319" i="19" s="1"/>
  <c r="V9320" i="19" s="1"/>
  <c r="V9321" i="19" s="1"/>
  <c r="V9322" i="19" s="1"/>
  <c r="V9323" i="19" s="1"/>
  <c r="V9324" i="19" s="1"/>
  <c r="V9325" i="19" s="1"/>
  <c r="V9326" i="19" s="1"/>
  <c r="V9327" i="19" s="1"/>
  <c r="V9328" i="19" s="1"/>
  <c r="V9329" i="19" s="1"/>
  <c r="V9330" i="19" s="1"/>
  <c r="V9331" i="19" s="1"/>
  <c r="V9332" i="19" s="1"/>
  <c r="V9333" i="19" s="1"/>
  <c r="V9334" i="19" s="1"/>
  <c r="V9335" i="19" s="1"/>
  <c r="V9336" i="19" s="1"/>
  <c r="V9337" i="19" s="1"/>
  <c r="V9338" i="19" s="1"/>
  <c r="V9339" i="19" s="1"/>
  <c r="V9340" i="19" s="1"/>
  <c r="V9341" i="19" s="1"/>
  <c r="V9342" i="19" s="1"/>
  <c r="V9343" i="19" s="1"/>
  <c r="V9344" i="19" s="1"/>
  <c r="V9345" i="19" s="1"/>
  <c r="V9346" i="19" s="1"/>
  <c r="V9347" i="19" s="1"/>
  <c r="V9348" i="19" s="1"/>
  <c r="V9349" i="19" s="1"/>
  <c r="V9350" i="19" s="1"/>
  <c r="V9351" i="19" s="1"/>
  <c r="V9352" i="19" s="1"/>
  <c r="V9353" i="19" s="1"/>
  <c r="V9354" i="19" s="1"/>
  <c r="V9355" i="19" s="1"/>
  <c r="V9356" i="19" s="1"/>
  <c r="V9357" i="19" s="1"/>
  <c r="V9358" i="19" s="1"/>
  <c r="V9359" i="19" s="1"/>
  <c r="V9360" i="19" s="1"/>
  <c r="V9361" i="19" s="1"/>
  <c r="V9362" i="19" s="1"/>
  <c r="V9363" i="19" s="1"/>
  <c r="V9364" i="19" s="1"/>
  <c r="V9365" i="19" s="1"/>
  <c r="V9366" i="19" s="1"/>
  <c r="V9367" i="19" s="1"/>
  <c r="V9368" i="19" s="1"/>
  <c r="V9369" i="19" s="1"/>
  <c r="V9370" i="19" s="1"/>
  <c r="V9371" i="19" s="1"/>
  <c r="V9372" i="19" s="1"/>
  <c r="V9373" i="19" s="1"/>
  <c r="V9374" i="19" s="1"/>
  <c r="V9375" i="19" s="1"/>
  <c r="V9376" i="19" s="1"/>
  <c r="V9377" i="19" s="1"/>
  <c r="V9378" i="19" s="1"/>
  <c r="V9379" i="19" s="1"/>
  <c r="V9380" i="19" s="1"/>
  <c r="V9381" i="19" s="1"/>
  <c r="V9382" i="19" s="1"/>
  <c r="V9383" i="19" s="1"/>
  <c r="V9384" i="19" s="1"/>
  <c r="V9385" i="19" s="1"/>
  <c r="V9386" i="19" s="1"/>
  <c r="V9387" i="19" s="1"/>
  <c r="V9388" i="19" s="1"/>
  <c r="V9389" i="19" s="1"/>
  <c r="V9390" i="19" s="1"/>
  <c r="V9391" i="19" s="1"/>
  <c r="V9392" i="19" s="1"/>
  <c r="V9393" i="19" s="1"/>
  <c r="V9394" i="19" s="1"/>
  <c r="V9395" i="19" s="1"/>
  <c r="V9396" i="19" s="1"/>
  <c r="V9397" i="19" s="1"/>
  <c r="V9398" i="19" s="1"/>
  <c r="V9399" i="19" s="1"/>
  <c r="V9400" i="19" s="1"/>
  <c r="V9401" i="19" s="1"/>
  <c r="V9402" i="19" s="1"/>
  <c r="V9403" i="19" s="1"/>
  <c r="V9404" i="19" s="1"/>
  <c r="V9405" i="19" s="1"/>
  <c r="V9406" i="19" s="1"/>
  <c r="V9407" i="19" s="1"/>
  <c r="V9408" i="19" s="1"/>
  <c r="V9409" i="19" s="1"/>
  <c r="V9410" i="19" s="1"/>
  <c r="V9411" i="19" s="1"/>
  <c r="V9412" i="19" s="1"/>
  <c r="V9413" i="19" s="1"/>
  <c r="V9414" i="19" s="1"/>
  <c r="V9415" i="19" s="1"/>
  <c r="V9416" i="19" s="1"/>
  <c r="V9417" i="19" s="1"/>
  <c r="V9418" i="19" s="1"/>
  <c r="V9419" i="19" s="1"/>
  <c r="V9420" i="19" s="1"/>
  <c r="V9421" i="19" s="1"/>
  <c r="V9422" i="19" s="1"/>
  <c r="V9423" i="19" s="1"/>
  <c r="V9424" i="19" s="1"/>
  <c r="V9425" i="19" s="1"/>
  <c r="V9426" i="19" s="1"/>
  <c r="V9427" i="19" s="1"/>
  <c r="V9428" i="19" s="1"/>
  <c r="V9429" i="19" s="1"/>
  <c r="V9430" i="19" s="1"/>
  <c r="V9431" i="19" s="1"/>
  <c r="V9432" i="19" s="1"/>
  <c r="V9433" i="19" s="1"/>
  <c r="V9434" i="19" s="1"/>
  <c r="V9435" i="19" s="1"/>
  <c r="V9436" i="19" s="1"/>
  <c r="V9437" i="19" s="1"/>
  <c r="V9438" i="19" s="1"/>
  <c r="V9439" i="19" s="1"/>
  <c r="V9440" i="19" s="1"/>
  <c r="V9441" i="19" s="1"/>
  <c r="V9442" i="19" s="1"/>
  <c r="V9443" i="19" s="1"/>
  <c r="V9444" i="19" s="1"/>
  <c r="V9445" i="19" s="1"/>
  <c r="V9446" i="19" s="1"/>
  <c r="V9447" i="19" s="1"/>
  <c r="V9448" i="19" s="1"/>
  <c r="V9449" i="19" s="1"/>
  <c r="V9450" i="19" s="1"/>
  <c r="V9451" i="19" s="1"/>
  <c r="V9452" i="19" s="1"/>
  <c r="V9453" i="19" s="1"/>
  <c r="V9454" i="19" s="1"/>
  <c r="V9455" i="19" s="1"/>
  <c r="V9456" i="19" s="1"/>
  <c r="V9457" i="19" s="1"/>
  <c r="V9458" i="19" s="1"/>
  <c r="V9459" i="19" s="1"/>
  <c r="V9460" i="19" s="1"/>
  <c r="V9461" i="19" s="1"/>
  <c r="V9462" i="19" s="1"/>
  <c r="V9463" i="19" s="1"/>
  <c r="V9464" i="19" s="1"/>
  <c r="V9465" i="19" s="1"/>
  <c r="V9466" i="19" s="1"/>
  <c r="V9467" i="19" s="1"/>
  <c r="V9468" i="19" s="1"/>
  <c r="V9469" i="19" s="1"/>
  <c r="V9470" i="19" s="1"/>
  <c r="V9471" i="19" s="1"/>
  <c r="V9472" i="19" s="1"/>
  <c r="V9473" i="19" s="1"/>
  <c r="V9474" i="19" s="1"/>
  <c r="V9475" i="19" s="1"/>
  <c r="V9476" i="19" s="1"/>
  <c r="V9477" i="19" s="1"/>
  <c r="V9478" i="19" s="1"/>
  <c r="V9479" i="19" s="1"/>
  <c r="V9480" i="19" s="1"/>
  <c r="V9481" i="19" s="1"/>
  <c r="V9482" i="19" s="1"/>
  <c r="V9483" i="19" s="1"/>
  <c r="V9484" i="19" s="1"/>
  <c r="V9485" i="19" s="1"/>
  <c r="V9486" i="19" s="1"/>
  <c r="V9487" i="19" s="1"/>
  <c r="V9488" i="19" s="1"/>
  <c r="V9489" i="19" s="1"/>
  <c r="V9490" i="19" s="1"/>
  <c r="V9491" i="19" s="1"/>
  <c r="V9492" i="19" s="1"/>
  <c r="V9493" i="19" s="1"/>
  <c r="V9494" i="19" s="1"/>
  <c r="V9495" i="19" s="1"/>
  <c r="V9496" i="19" s="1"/>
  <c r="V9497" i="19" s="1"/>
  <c r="V9498" i="19" s="1"/>
  <c r="V9499" i="19" s="1"/>
  <c r="V9500" i="19" s="1"/>
  <c r="V9501" i="19" s="1"/>
  <c r="V9502" i="19" s="1"/>
  <c r="V9503" i="19" s="1"/>
  <c r="V9504" i="19" s="1"/>
  <c r="V9505" i="19" s="1"/>
  <c r="V9506" i="19" s="1"/>
  <c r="V9507" i="19" s="1"/>
  <c r="V9508" i="19" s="1"/>
  <c r="V9509" i="19" s="1"/>
  <c r="V9510" i="19" s="1"/>
  <c r="V9511" i="19" s="1"/>
  <c r="V9512" i="19" s="1"/>
  <c r="V9513" i="19" s="1"/>
  <c r="V9514" i="19" s="1"/>
  <c r="V9515" i="19" s="1"/>
  <c r="V9516" i="19" s="1"/>
  <c r="V9517" i="19" s="1"/>
  <c r="V9518" i="19" s="1"/>
  <c r="V9519" i="19" s="1"/>
  <c r="V9520" i="19" s="1"/>
  <c r="V9521" i="19" s="1"/>
  <c r="V9522" i="19" s="1"/>
  <c r="V9523" i="19" s="1"/>
  <c r="V9524" i="19" s="1"/>
  <c r="V9525" i="19" s="1"/>
  <c r="V9526" i="19" s="1"/>
  <c r="V9527" i="19" s="1"/>
  <c r="V9528" i="19" s="1"/>
  <c r="V9529" i="19" s="1"/>
  <c r="V9530" i="19" s="1"/>
  <c r="V9531" i="19" s="1"/>
  <c r="V9532" i="19" s="1"/>
  <c r="V9533" i="19" s="1"/>
  <c r="V9534" i="19" s="1"/>
  <c r="V9535" i="19" s="1"/>
  <c r="V9536" i="19" s="1"/>
  <c r="V9537" i="19" s="1"/>
  <c r="V9538" i="19" s="1"/>
  <c r="V9539" i="19" s="1"/>
  <c r="V9540" i="19" s="1"/>
  <c r="V9541" i="19" s="1"/>
  <c r="V9542" i="19" s="1"/>
  <c r="V9543" i="19" s="1"/>
  <c r="V9544" i="19" s="1"/>
  <c r="V9545" i="19" s="1"/>
  <c r="V9546" i="19" s="1"/>
  <c r="V9547" i="19" s="1"/>
  <c r="V9548" i="19" s="1"/>
  <c r="V9549" i="19" s="1"/>
  <c r="V9550" i="19" s="1"/>
  <c r="V9551" i="19" s="1"/>
  <c r="V9552" i="19" s="1"/>
  <c r="V9553" i="19" s="1"/>
  <c r="V9554" i="19" s="1"/>
  <c r="V9555" i="19" s="1"/>
  <c r="V9556" i="19" s="1"/>
  <c r="V9557" i="19" s="1"/>
  <c r="V9558" i="19" s="1"/>
  <c r="V9559" i="19" s="1"/>
  <c r="V9560" i="19" s="1"/>
  <c r="V9561" i="19" s="1"/>
  <c r="V9562" i="19" s="1"/>
  <c r="V9563" i="19" s="1"/>
  <c r="V9564" i="19" s="1"/>
  <c r="V9565" i="19" s="1"/>
  <c r="V9566" i="19" s="1"/>
  <c r="V9567" i="19" s="1"/>
  <c r="V9568" i="19" s="1"/>
  <c r="V9569" i="19" s="1"/>
  <c r="V9570" i="19" s="1"/>
  <c r="V9571" i="19" s="1"/>
  <c r="V9572" i="19" s="1"/>
  <c r="V9573" i="19" s="1"/>
  <c r="V9574" i="19" s="1"/>
  <c r="V9575" i="19" s="1"/>
  <c r="V9576" i="19" s="1"/>
  <c r="V9577" i="19" s="1"/>
  <c r="V9578" i="19" s="1"/>
  <c r="V9579" i="19" s="1"/>
  <c r="V9580" i="19" s="1"/>
  <c r="V9581" i="19" s="1"/>
  <c r="V9582" i="19" s="1"/>
  <c r="V9583" i="19" s="1"/>
  <c r="V9584" i="19" s="1"/>
  <c r="V9585" i="19" s="1"/>
  <c r="V9586" i="19" s="1"/>
  <c r="V9587" i="19" s="1"/>
  <c r="V9588" i="19" s="1"/>
  <c r="V9589" i="19" s="1"/>
  <c r="V9590" i="19" s="1"/>
  <c r="V9591" i="19" s="1"/>
  <c r="V9592" i="19" s="1"/>
  <c r="V9593" i="19" s="1"/>
  <c r="V9594" i="19" s="1"/>
  <c r="V9595" i="19" s="1"/>
  <c r="V9596" i="19" s="1"/>
  <c r="V9597" i="19" s="1"/>
  <c r="V9598" i="19" s="1"/>
  <c r="V9599" i="19" s="1"/>
  <c r="V9600" i="19" s="1"/>
  <c r="V9601" i="19" s="1"/>
  <c r="V9602" i="19" s="1"/>
  <c r="V9603" i="19" s="1"/>
  <c r="V9604" i="19" s="1"/>
  <c r="V9605" i="19" s="1"/>
  <c r="V9606" i="19" s="1"/>
  <c r="V9607" i="19" s="1"/>
  <c r="V9608" i="19" s="1"/>
  <c r="V9609" i="19" s="1"/>
  <c r="V9610" i="19" s="1"/>
  <c r="V9611" i="19" s="1"/>
  <c r="V9612" i="19" s="1"/>
  <c r="V9613" i="19" s="1"/>
  <c r="V9614" i="19" s="1"/>
  <c r="V9615" i="19" s="1"/>
  <c r="V9616" i="19" s="1"/>
  <c r="V9617" i="19" s="1"/>
  <c r="V9618" i="19" s="1"/>
  <c r="V9619" i="19" s="1"/>
  <c r="V9620" i="19" s="1"/>
  <c r="V9621" i="19" s="1"/>
  <c r="V9622" i="19" s="1"/>
  <c r="V9623" i="19" s="1"/>
  <c r="V9624" i="19" s="1"/>
  <c r="V9625" i="19" s="1"/>
  <c r="V9626" i="19" s="1"/>
  <c r="V9627" i="19" s="1"/>
  <c r="V9628" i="19" s="1"/>
  <c r="V9629" i="19" s="1"/>
  <c r="V9630" i="19" s="1"/>
  <c r="V9631" i="19" s="1"/>
  <c r="V9632" i="19" s="1"/>
  <c r="V9633" i="19" s="1"/>
  <c r="V9634" i="19" s="1"/>
  <c r="V9635" i="19" s="1"/>
  <c r="V9636" i="19" s="1"/>
  <c r="V9637" i="19" s="1"/>
  <c r="V9638" i="19" s="1"/>
  <c r="V9639" i="19" s="1"/>
  <c r="V9640" i="19" s="1"/>
  <c r="V9641" i="19" s="1"/>
  <c r="V9642" i="19" s="1"/>
  <c r="V9643" i="19" s="1"/>
  <c r="V9644" i="19" s="1"/>
  <c r="V9645" i="19" s="1"/>
  <c r="V9646" i="19" s="1"/>
  <c r="V9647" i="19" s="1"/>
  <c r="V9648" i="19" s="1"/>
  <c r="V9649" i="19" s="1"/>
  <c r="V9650" i="19" s="1"/>
  <c r="V9651" i="19" s="1"/>
  <c r="V9652" i="19" s="1"/>
  <c r="V9653" i="19" s="1"/>
  <c r="V9654" i="19" s="1"/>
  <c r="V9655" i="19" s="1"/>
  <c r="V9656" i="19" s="1"/>
  <c r="V9657" i="19" s="1"/>
  <c r="V9658" i="19" s="1"/>
  <c r="V9659" i="19" s="1"/>
  <c r="V9660" i="19" s="1"/>
  <c r="V9661" i="19" s="1"/>
  <c r="V9662" i="19" s="1"/>
  <c r="V9663" i="19" s="1"/>
  <c r="V9664" i="19" s="1"/>
  <c r="V9665" i="19" s="1"/>
  <c r="V9666" i="19" s="1"/>
  <c r="V9667" i="19" s="1"/>
  <c r="V9668" i="19" s="1"/>
  <c r="V9669" i="19" s="1"/>
  <c r="V9670" i="19" s="1"/>
  <c r="V9671" i="19" s="1"/>
  <c r="V9672" i="19" s="1"/>
  <c r="V9673" i="19" s="1"/>
  <c r="V9674" i="19" s="1"/>
  <c r="V9675" i="19" s="1"/>
  <c r="V9676" i="19" s="1"/>
  <c r="V9677" i="19" s="1"/>
  <c r="V9678" i="19" s="1"/>
  <c r="V9679" i="19" s="1"/>
  <c r="V9680" i="19" s="1"/>
  <c r="V9681" i="19" s="1"/>
  <c r="V9682" i="19" s="1"/>
  <c r="V9683" i="19" s="1"/>
  <c r="V9684" i="19" s="1"/>
  <c r="V9685" i="19" s="1"/>
  <c r="V9686" i="19" s="1"/>
  <c r="V9687" i="19" s="1"/>
  <c r="V9688" i="19" s="1"/>
  <c r="V9689" i="19" s="1"/>
  <c r="V9690" i="19" s="1"/>
  <c r="V9691" i="19" s="1"/>
  <c r="V9692" i="19" s="1"/>
  <c r="V9693" i="19" s="1"/>
  <c r="V9694" i="19" s="1"/>
  <c r="V9695" i="19" s="1"/>
  <c r="V9696" i="19" s="1"/>
  <c r="V9697" i="19" s="1"/>
  <c r="V9698" i="19" s="1"/>
  <c r="V9699" i="19" s="1"/>
  <c r="V9700" i="19" s="1"/>
  <c r="V9701" i="19" s="1"/>
  <c r="V9702" i="19" s="1"/>
  <c r="V9703" i="19" s="1"/>
  <c r="V9704" i="19" s="1"/>
  <c r="V9705" i="19" s="1"/>
  <c r="V9706" i="19" s="1"/>
  <c r="V9707" i="19" s="1"/>
  <c r="V9708" i="19" s="1"/>
  <c r="V9709" i="19" s="1"/>
  <c r="V9710" i="19" s="1"/>
  <c r="V9711" i="19" s="1"/>
  <c r="V9712" i="19" s="1"/>
  <c r="V9713" i="19" s="1"/>
  <c r="V9714" i="19" s="1"/>
  <c r="V9715" i="19" s="1"/>
  <c r="V9716" i="19" s="1"/>
  <c r="V9717" i="19" s="1"/>
  <c r="V9718" i="19" s="1"/>
  <c r="V9719" i="19" s="1"/>
  <c r="V9720" i="19" s="1"/>
  <c r="V9721" i="19" s="1"/>
  <c r="V9722" i="19" s="1"/>
  <c r="V9723" i="19" s="1"/>
  <c r="V9724" i="19" s="1"/>
  <c r="V9725" i="19" s="1"/>
  <c r="V9726" i="19" s="1"/>
  <c r="V9727" i="19" s="1"/>
  <c r="V9728" i="19" s="1"/>
  <c r="V9729" i="19" s="1"/>
  <c r="V9730" i="19" s="1"/>
  <c r="V9731" i="19" s="1"/>
  <c r="V9732" i="19" s="1"/>
  <c r="V9733" i="19" s="1"/>
  <c r="V9734" i="19" s="1"/>
  <c r="V9735" i="19" s="1"/>
  <c r="V9736" i="19" s="1"/>
  <c r="V9737" i="19" s="1"/>
  <c r="V9738" i="19" s="1"/>
  <c r="V9739" i="19" s="1"/>
  <c r="V9740" i="19" s="1"/>
  <c r="V9741" i="19" s="1"/>
  <c r="V9742" i="19" s="1"/>
  <c r="V9743" i="19" s="1"/>
  <c r="V9744" i="19" s="1"/>
  <c r="V9745" i="19" s="1"/>
  <c r="V9746" i="19" s="1"/>
  <c r="V9747" i="19" s="1"/>
  <c r="V9748" i="19" s="1"/>
  <c r="V9749" i="19" s="1"/>
  <c r="V9750" i="19" s="1"/>
  <c r="V9751" i="19" s="1"/>
  <c r="V9752" i="19" s="1"/>
  <c r="V9753" i="19" s="1"/>
  <c r="V9754" i="19" s="1"/>
  <c r="V9755" i="19" s="1"/>
  <c r="V9756" i="19" s="1"/>
  <c r="V9757" i="19" s="1"/>
  <c r="V9758" i="19" s="1"/>
  <c r="V9759" i="19" s="1"/>
  <c r="V9760" i="19" s="1"/>
  <c r="V9761" i="19" s="1"/>
  <c r="V9762" i="19" s="1"/>
  <c r="V9763" i="19" s="1"/>
  <c r="V9764" i="19" s="1"/>
  <c r="V9765" i="19" s="1"/>
  <c r="V9766" i="19" s="1"/>
  <c r="V9767" i="19" s="1"/>
  <c r="V9768" i="19" s="1"/>
  <c r="V9769" i="19" s="1"/>
  <c r="V9770" i="19" s="1"/>
  <c r="V9771" i="19" s="1"/>
  <c r="V9772" i="19" s="1"/>
  <c r="V9773" i="19" s="1"/>
  <c r="V9774" i="19" s="1"/>
  <c r="V9775" i="19" s="1"/>
  <c r="V9776" i="19" s="1"/>
  <c r="V9777" i="19" s="1"/>
  <c r="V9778" i="19" s="1"/>
  <c r="V9779" i="19" s="1"/>
  <c r="V9780" i="19" s="1"/>
  <c r="V9781" i="19" s="1"/>
  <c r="V9782" i="19" s="1"/>
  <c r="V9783" i="19" s="1"/>
  <c r="V9784" i="19" s="1"/>
  <c r="V9785" i="19" s="1"/>
  <c r="V9786" i="19" s="1"/>
  <c r="V9787" i="19" s="1"/>
  <c r="V9788" i="19" s="1"/>
  <c r="V9789" i="19" s="1"/>
  <c r="V9790" i="19" s="1"/>
  <c r="V9791" i="19" s="1"/>
  <c r="V9792" i="19" s="1"/>
  <c r="V9793" i="19" s="1"/>
  <c r="V9794" i="19" s="1"/>
  <c r="V9795" i="19" s="1"/>
  <c r="V9796" i="19" s="1"/>
  <c r="V9797" i="19" s="1"/>
  <c r="V9798" i="19" s="1"/>
  <c r="V9799" i="19" s="1"/>
  <c r="V9800" i="19" s="1"/>
  <c r="V9801" i="19" s="1"/>
  <c r="V9802" i="19" s="1"/>
  <c r="V9803" i="19" s="1"/>
  <c r="V9804" i="19" s="1"/>
  <c r="V9805" i="19" s="1"/>
  <c r="V9806" i="19" s="1"/>
  <c r="V9807" i="19" s="1"/>
  <c r="V9808" i="19" s="1"/>
  <c r="V9809" i="19" s="1"/>
  <c r="V9810" i="19" s="1"/>
  <c r="V9811" i="19" s="1"/>
  <c r="V9812" i="19" s="1"/>
  <c r="V9813" i="19" s="1"/>
  <c r="V9814" i="19" s="1"/>
  <c r="V9815" i="19" s="1"/>
  <c r="V9816" i="19" s="1"/>
  <c r="V9817" i="19" s="1"/>
  <c r="V9818" i="19" s="1"/>
  <c r="V9819" i="19" s="1"/>
  <c r="V9820" i="19" s="1"/>
  <c r="V9821" i="19" s="1"/>
  <c r="V9822" i="19" s="1"/>
  <c r="V9823" i="19" s="1"/>
  <c r="V9824" i="19" s="1"/>
  <c r="V9825" i="19" s="1"/>
  <c r="V9826" i="19" s="1"/>
  <c r="V9827" i="19" s="1"/>
  <c r="V9828" i="19" s="1"/>
  <c r="V9829" i="19" s="1"/>
  <c r="V9830" i="19" s="1"/>
  <c r="V9831" i="19" s="1"/>
  <c r="V9832" i="19" s="1"/>
  <c r="V9833" i="19" s="1"/>
  <c r="V9834" i="19" s="1"/>
  <c r="V9835" i="19" s="1"/>
  <c r="V9836" i="19" s="1"/>
  <c r="V9837" i="19" s="1"/>
  <c r="V9838" i="19" s="1"/>
  <c r="V9839" i="19" s="1"/>
  <c r="V9840" i="19" s="1"/>
  <c r="V9841" i="19" s="1"/>
  <c r="V9842" i="19" s="1"/>
  <c r="V9843" i="19" s="1"/>
  <c r="V9844" i="19" s="1"/>
  <c r="V9845" i="19" s="1"/>
  <c r="V9846" i="19" s="1"/>
  <c r="V9847" i="19" s="1"/>
  <c r="V9848" i="19" s="1"/>
  <c r="V9849" i="19" s="1"/>
  <c r="V9850" i="19" s="1"/>
  <c r="V9851" i="19" s="1"/>
  <c r="V9852" i="19" s="1"/>
  <c r="V9853" i="19" s="1"/>
  <c r="V9854" i="19" s="1"/>
  <c r="V9855" i="19" s="1"/>
  <c r="V9856" i="19" s="1"/>
  <c r="V9857" i="19" s="1"/>
  <c r="V9858" i="19" s="1"/>
  <c r="V9859" i="19" s="1"/>
  <c r="V9860" i="19" s="1"/>
  <c r="V9861" i="19" s="1"/>
  <c r="V9862" i="19" s="1"/>
  <c r="V9863" i="19" s="1"/>
  <c r="V9864" i="19" s="1"/>
  <c r="V9865" i="19" s="1"/>
  <c r="V9866" i="19" s="1"/>
  <c r="V9867" i="19" s="1"/>
  <c r="V9868" i="19" s="1"/>
  <c r="V9869" i="19" s="1"/>
  <c r="V9870" i="19" s="1"/>
  <c r="V9871" i="19" s="1"/>
  <c r="V9872" i="19" s="1"/>
  <c r="V9873" i="19" s="1"/>
  <c r="V9874" i="19" s="1"/>
  <c r="V9875" i="19" s="1"/>
  <c r="V9876" i="19" s="1"/>
  <c r="V9877" i="19" s="1"/>
  <c r="V9878" i="19" s="1"/>
  <c r="V9879" i="19" s="1"/>
  <c r="V9880" i="19" s="1"/>
  <c r="V9881" i="19" s="1"/>
  <c r="V9882" i="19" s="1"/>
  <c r="V9883" i="19" s="1"/>
  <c r="V9884" i="19" s="1"/>
  <c r="V9885" i="19" s="1"/>
  <c r="V9886" i="19" s="1"/>
  <c r="V9887" i="19" s="1"/>
  <c r="V9888" i="19" s="1"/>
  <c r="V9889" i="19" s="1"/>
  <c r="V9890" i="19" s="1"/>
  <c r="V9891" i="19" s="1"/>
  <c r="V9892" i="19" s="1"/>
  <c r="V9893" i="19" s="1"/>
  <c r="V9894" i="19" s="1"/>
  <c r="V9895" i="19" s="1"/>
  <c r="V9896" i="19" s="1"/>
  <c r="V9897" i="19" s="1"/>
  <c r="V9898" i="19" s="1"/>
  <c r="V9899" i="19" s="1"/>
  <c r="V9900" i="19" s="1"/>
  <c r="V9901" i="19" s="1"/>
  <c r="V9902" i="19" s="1"/>
  <c r="V9903" i="19" s="1"/>
  <c r="V9904" i="19" s="1"/>
  <c r="V9905" i="19" s="1"/>
  <c r="V9906" i="19" s="1"/>
  <c r="V9907" i="19" s="1"/>
  <c r="V9908" i="19" s="1"/>
  <c r="V9909" i="19" s="1"/>
  <c r="V9910" i="19" s="1"/>
  <c r="V9911" i="19" s="1"/>
  <c r="V9912" i="19" s="1"/>
  <c r="V9913" i="19" s="1"/>
  <c r="V9914" i="19" s="1"/>
  <c r="V9915" i="19" s="1"/>
  <c r="V9916" i="19" s="1"/>
  <c r="V9917" i="19" s="1"/>
  <c r="V9918" i="19" s="1"/>
  <c r="V9919" i="19" s="1"/>
  <c r="V9920" i="19" s="1"/>
  <c r="V9921" i="19" s="1"/>
  <c r="V9922" i="19" s="1"/>
  <c r="V9923" i="19" s="1"/>
  <c r="V9924" i="19" s="1"/>
  <c r="V9925" i="19" s="1"/>
  <c r="V9926" i="19" s="1"/>
  <c r="V9927" i="19" s="1"/>
  <c r="V9928" i="19" s="1"/>
  <c r="V9929" i="19" s="1"/>
  <c r="V9930" i="19" s="1"/>
  <c r="V9931" i="19" s="1"/>
  <c r="V9932" i="19" s="1"/>
  <c r="V9933" i="19" s="1"/>
  <c r="V9934" i="19" s="1"/>
  <c r="V9935" i="19" s="1"/>
  <c r="V9936" i="19" s="1"/>
  <c r="V9937" i="19" s="1"/>
  <c r="V9938" i="19" s="1"/>
  <c r="V9939" i="19" s="1"/>
  <c r="V9940" i="19" s="1"/>
  <c r="V9941" i="19" s="1"/>
  <c r="V9942" i="19" s="1"/>
  <c r="V9943" i="19" s="1"/>
  <c r="V9944" i="19" s="1"/>
  <c r="V9945" i="19" s="1"/>
  <c r="V9946" i="19" s="1"/>
  <c r="V9947" i="19" s="1"/>
  <c r="V9948" i="19" s="1"/>
  <c r="V9949" i="19" s="1"/>
  <c r="V9950" i="19" s="1"/>
  <c r="V9951" i="19" s="1"/>
  <c r="V9952" i="19" s="1"/>
  <c r="V9953" i="19" s="1"/>
  <c r="V9954" i="19" s="1"/>
  <c r="V9955" i="19" s="1"/>
  <c r="V9956" i="19" s="1"/>
  <c r="V9957" i="19" s="1"/>
  <c r="V9958" i="19" s="1"/>
  <c r="V9959" i="19" s="1"/>
  <c r="V9960" i="19" s="1"/>
  <c r="V9961" i="19" s="1"/>
  <c r="V9962" i="19" s="1"/>
  <c r="V9963" i="19" s="1"/>
  <c r="V9964" i="19" s="1"/>
  <c r="V9965" i="19" s="1"/>
  <c r="V9966" i="19" s="1"/>
  <c r="V9967" i="19" s="1"/>
  <c r="V9968" i="19" s="1"/>
  <c r="V9969" i="19" s="1"/>
  <c r="V9970" i="19" s="1"/>
  <c r="V9971" i="19" s="1"/>
  <c r="V9972" i="19" s="1"/>
  <c r="V9973" i="19" s="1"/>
  <c r="V9974" i="19" s="1"/>
  <c r="V9975" i="19" s="1"/>
  <c r="V9976" i="19" s="1"/>
  <c r="V9977" i="19" s="1"/>
  <c r="V9978" i="19" s="1"/>
  <c r="V9979" i="19" s="1"/>
  <c r="V9980" i="19" s="1"/>
  <c r="V9981" i="19" s="1"/>
  <c r="V9982" i="19" s="1"/>
  <c r="V9983" i="19" s="1"/>
  <c r="V9984" i="19" s="1"/>
  <c r="V9985" i="19" s="1"/>
  <c r="V9986" i="19" s="1"/>
  <c r="V9987" i="19" s="1"/>
  <c r="V9988" i="19" s="1"/>
  <c r="V9989" i="19" s="1"/>
  <c r="V9990" i="19" s="1"/>
  <c r="V9991" i="19" s="1"/>
  <c r="V9992" i="19" s="1"/>
  <c r="V9993" i="19" s="1"/>
  <c r="V9994" i="19" s="1"/>
  <c r="V9995" i="19" s="1"/>
  <c r="V9996" i="19" s="1"/>
  <c r="V9997" i="19" s="1"/>
  <c r="V9998" i="19" s="1"/>
  <c r="V9999" i="19" s="1"/>
  <c r="V10000" i="19" s="1"/>
  <c r="V10001" i="19" s="1"/>
  <c r="V10002" i="19" s="1"/>
  <c r="V10003" i="19" s="1"/>
  <c r="V10004" i="19" s="1"/>
  <c r="V10005" i="19" s="1"/>
  <c r="V10006" i="19" s="1"/>
  <c r="V10007" i="19" s="1"/>
  <c r="V10008" i="19" s="1"/>
  <c r="V10009" i="19" s="1"/>
  <c r="V10010" i="19" s="1"/>
  <c r="V10011" i="19" s="1"/>
  <c r="V10012" i="19" s="1"/>
  <c r="V10013" i="19" s="1"/>
  <c r="V10014" i="19" s="1"/>
  <c r="V10015" i="19" s="1"/>
  <c r="V10016" i="19" s="1"/>
  <c r="V10017" i="19" s="1"/>
  <c r="V10018" i="19" s="1"/>
  <c r="V10019" i="19" s="1"/>
  <c r="V10020" i="19" s="1"/>
  <c r="V10021" i="19" s="1"/>
  <c r="V10022" i="19" s="1"/>
  <c r="V10023" i="19" s="1"/>
  <c r="V10024" i="19" s="1"/>
  <c r="V10025" i="19" s="1"/>
  <c r="V10026" i="19" s="1"/>
  <c r="V10027" i="19" s="1"/>
  <c r="V10028" i="19" s="1"/>
  <c r="V10029" i="19" s="1"/>
  <c r="V10030" i="19" s="1"/>
  <c r="V10031" i="19" s="1"/>
  <c r="V10032" i="19" s="1"/>
  <c r="V10033" i="19" s="1"/>
  <c r="V10034" i="19" s="1"/>
  <c r="V10035" i="19" s="1"/>
  <c r="V10036" i="19" s="1"/>
  <c r="V10037" i="19" s="1"/>
  <c r="V10038" i="19" s="1"/>
  <c r="V10039" i="19" s="1"/>
  <c r="V10040" i="19" s="1"/>
  <c r="V10041" i="19" s="1"/>
  <c r="V10042" i="19" s="1"/>
  <c r="V10043" i="19" s="1"/>
  <c r="V10044" i="19" s="1"/>
  <c r="V10045" i="19" s="1"/>
  <c r="V10046" i="19" s="1"/>
  <c r="V10047" i="19" s="1"/>
  <c r="V10048" i="19" s="1"/>
  <c r="V10049" i="19" s="1"/>
  <c r="V10050" i="19" s="1"/>
  <c r="V10051" i="19" s="1"/>
  <c r="V10052" i="19" s="1"/>
  <c r="V10053" i="19" s="1"/>
  <c r="V10054" i="19" s="1"/>
  <c r="V10055" i="19" s="1"/>
  <c r="V10056" i="19" s="1"/>
  <c r="V10057" i="19" s="1"/>
  <c r="V10058" i="19" s="1"/>
  <c r="V10059" i="19" s="1"/>
  <c r="V10060" i="19" s="1"/>
  <c r="V10061" i="19" s="1"/>
  <c r="V10062" i="19" s="1"/>
  <c r="V10063" i="19" s="1"/>
  <c r="V10064" i="19" s="1"/>
  <c r="V10065" i="19" s="1"/>
  <c r="V10066" i="19" s="1"/>
  <c r="V10067" i="19" s="1"/>
  <c r="V10068" i="19" s="1"/>
  <c r="V10069" i="19" s="1"/>
  <c r="V10070" i="19" s="1"/>
  <c r="V10071" i="19" s="1"/>
  <c r="V10072" i="19" s="1"/>
  <c r="V10073" i="19" s="1"/>
  <c r="V10074" i="19" s="1"/>
  <c r="V10075" i="19" s="1"/>
  <c r="V10076" i="19" s="1"/>
  <c r="V10077" i="19" s="1"/>
  <c r="V10078" i="19" s="1"/>
  <c r="V10079" i="19" s="1"/>
  <c r="V10080" i="19" s="1"/>
  <c r="V10081" i="19" s="1"/>
  <c r="V10082" i="19" s="1"/>
  <c r="V10083" i="19" s="1"/>
  <c r="V10084" i="19" s="1"/>
  <c r="V10085" i="19" s="1"/>
  <c r="V10086" i="19" s="1"/>
  <c r="V10087" i="19" s="1"/>
  <c r="V10088" i="19" s="1"/>
  <c r="V10089" i="19" s="1"/>
  <c r="V10090" i="19" s="1"/>
  <c r="V10091" i="19" s="1"/>
  <c r="V10092" i="19" s="1"/>
  <c r="V10093" i="19" s="1"/>
  <c r="V10094" i="19" s="1"/>
  <c r="V10095" i="19" s="1"/>
  <c r="V10096" i="19" s="1"/>
  <c r="V10097" i="19" s="1"/>
  <c r="V10098" i="19" s="1"/>
  <c r="V10099" i="19" s="1"/>
  <c r="V10100" i="19" s="1"/>
  <c r="V10101" i="19" s="1"/>
  <c r="V10102" i="19" s="1"/>
  <c r="V10103" i="19" s="1"/>
  <c r="V10104" i="19" s="1"/>
  <c r="V10105" i="19" s="1"/>
  <c r="V10106" i="19" s="1"/>
  <c r="V10107" i="19" s="1"/>
  <c r="V10108" i="19" s="1"/>
  <c r="V10109" i="19" s="1"/>
  <c r="V10110" i="19" s="1"/>
  <c r="V10111" i="19" s="1"/>
  <c r="V10112" i="19" s="1"/>
  <c r="V10113" i="19" s="1"/>
  <c r="V10114" i="19" s="1"/>
  <c r="V10115" i="19" s="1"/>
  <c r="V10116" i="19" s="1"/>
  <c r="V10117" i="19" s="1"/>
  <c r="V10118" i="19" s="1"/>
  <c r="V10119" i="19" s="1"/>
  <c r="V10120" i="19" s="1"/>
  <c r="V10121" i="19" s="1"/>
  <c r="V10122" i="19" s="1"/>
  <c r="V10123" i="19" s="1"/>
  <c r="V10124" i="19" s="1"/>
  <c r="V10125" i="19" s="1"/>
  <c r="V10126" i="19" s="1"/>
  <c r="V10127" i="19" s="1"/>
  <c r="V10128" i="19" s="1"/>
  <c r="V10129" i="19" s="1"/>
  <c r="V10130" i="19" s="1"/>
  <c r="V10131" i="19" s="1"/>
  <c r="V10132" i="19" s="1"/>
  <c r="V10133" i="19" s="1"/>
  <c r="V10134" i="19" s="1"/>
  <c r="V10135" i="19" s="1"/>
  <c r="V10136" i="19" s="1"/>
  <c r="V10137" i="19" s="1"/>
  <c r="V10138" i="19" s="1"/>
  <c r="V10139" i="19" s="1"/>
  <c r="V10140" i="19" s="1"/>
  <c r="V10141" i="19" s="1"/>
  <c r="V10142" i="19" s="1"/>
  <c r="V10143" i="19" s="1"/>
  <c r="V10144" i="19" s="1"/>
  <c r="V10145" i="19" s="1"/>
  <c r="V10146" i="19" s="1"/>
  <c r="V10147" i="19" s="1"/>
  <c r="V10148" i="19" s="1"/>
  <c r="V10149" i="19" s="1"/>
  <c r="V10150" i="19" s="1"/>
  <c r="V10151" i="19" s="1"/>
  <c r="V10152" i="19" s="1"/>
  <c r="V10153" i="19" s="1"/>
  <c r="V10154" i="19" s="1"/>
  <c r="V10155" i="19" s="1"/>
  <c r="V10156" i="19" s="1"/>
  <c r="V10157" i="19" s="1"/>
  <c r="V10158" i="19" s="1"/>
  <c r="V10159" i="19" s="1"/>
  <c r="V10160" i="19" s="1"/>
  <c r="V10161" i="19" s="1"/>
  <c r="V10162" i="19" s="1"/>
  <c r="V10163" i="19" s="1"/>
  <c r="V10164" i="19" s="1"/>
  <c r="V10165" i="19" s="1"/>
  <c r="V10166" i="19" s="1"/>
  <c r="V10167" i="19" s="1"/>
  <c r="V10168" i="19" s="1"/>
  <c r="V10169" i="19" s="1"/>
  <c r="V10170" i="19" s="1"/>
  <c r="V10171" i="19" s="1"/>
  <c r="V10172" i="19" s="1"/>
  <c r="V10173" i="19" s="1"/>
  <c r="V10174" i="19" s="1"/>
  <c r="V10175" i="19" s="1"/>
  <c r="V10176" i="19" s="1"/>
  <c r="V10177" i="19" s="1"/>
  <c r="V10178" i="19" s="1"/>
  <c r="V10179" i="19" s="1"/>
  <c r="V10180" i="19" s="1"/>
  <c r="V10181" i="19" s="1"/>
  <c r="V10182" i="19" s="1"/>
  <c r="V10183" i="19" s="1"/>
  <c r="V10184" i="19" s="1"/>
  <c r="V10185" i="19" s="1"/>
  <c r="V10186" i="19" s="1"/>
  <c r="V10187" i="19" s="1"/>
  <c r="V10188" i="19" s="1"/>
  <c r="V10189" i="19" s="1"/>
  <c r="V10190" i="19" s="1"/>
  <c r="V10191" i="19" s="1"/>
  <c r="V10192" i="19" s="1"/>
  <c r="V10193" i="19" s="1"/>
  <c r="V10194" i="19" s="1"/>
  <c r="V10195" i="19" s="1"/>
  <c r="V10196" i="19" s="1"/>
  <c r="V10197" i="19" s="1"/>
  <c r="V10198" i="19" s="1"/>
  <c r="V10199" i="19" s="1"/>
  <c r="V10200" i="19" s="1"/>
  <c r="V10201" i="19" s="1"/>
  <c r="V10202" i="19" s="1"/>
  <c r="V10203" i="19" s="1"/>
  <c r="V10204" i="19" s="1"/>
  <c r="V10205" i="19" s="1"/>
  <c r="V10206" i="19" s="1"/>
  <c r="V10207" i="19" s="1"/>
  <c r="V10208" i="19" s="1"/>
  <c r="V10209" i="19" s="1"/>
  <c r="V10210" i="19" s="1"/>
  <c r="V10211" i="19" s="1"/>
  <c r="V10212" i="19" s="1"/>
  <c r="V10213" i="19" s="1"/>
  <c r="V10214" i="19" s="1"/>
  <c r="V10215" i="19" s="1"/>
  <c r="V10216" i="19" s="1"/>
  <c r="V10217" i="19" s="1"/>
  <c r="V10218" i="19" s="1"/>
  <c r="V10219" i="19" s="1"/>
  <c r="V10220" i="19" s="1"/>
  <c r="V10221" i="19" s="1"/>
  <c r="V10222" i="19" s="1"/>
  <c r="V10223" i="19" s="1"/>
  <c r="V10224" i="19" s="1"/>
  <c r="V10225" i="19" s="1"/>
  <c r="V10226" i="19" s="1"/>
  <c r="V10227" i="19" s="1"/>
  <c r="V10228" i="19" s="1"/>
  <c r="V10229" i="19" s="1"/>
  <c r="V10230" i="19" s="1"/>
  <c r="V10231" i="19" s="1"/>
  <c r="V10232" i="19" s="1"/>
  <c r="V10233" i="19" s="1"/>
  <c r="V10234" i="19" s="1"/>
  <c r="V10235" i="19" s="1"/>
  <c r="V10236" i="19" s="1"/>
  <c r="V10237" i="19" s="1"/>
  <c r="V10238" i="19" s="1"/>
  <c r="V10239" i="19" s="1"/>
  <c r="V10240" i="19" s="1"/>
  <c r="V10241" i="19" s="1"/>
  <c r="V10242" i="19" s="1"/>
  <c r="V10243" i="19" s="1"/>
  <c r="V10244" i="19" s="1"/>
  <c r="V10245" i="19" s="1"/>
  <c r="V10246" i="19" s="1"/>
  <c r="V10247" i="19" s="1"/>
  <c r="V10248" i="19" s="1"/>
  <c r="V10249" i="19" s="1"/>
  <c r="V10250" i="19" s="1"/>
  <c r="V10251" i="19" s="1"/>
  <c r="V10252" i="19" s="1"/>
  <c r="V10253" i="19" s="1"/>
  <c r="V10254" i="19" s="1"/>
  <c r="V10255" i="19" s="1"/>
  <c r="V10256" i="19" s="1"/>
  <c r="V10257" i="19" s="1"/>
  <c r="V10258" i="19" s="1"/>
  <c r="V10259" i="19" s="1"/>
  <c r="V10260" i="19" s="1"/>
  <c r="V10261" i="19" s="1"/>
  <c r="V10262" i="19" s="1"/>
  <c r="V10263" i="19" s="1"/>
  <c r="V10264" i="19" s="1"/>
  <c r="V10265" i="19" s="1"/>
  <c r="V10266" i="19" s="1"/>
  <c r="V10267" i="19" s="1"/>
  <c r="V10268" i="19" s="1"/>
  <c r="V10269" i="19" s="1"/>
  <c r="V10270" i="19" s="1"/>
  <c r="V10271" i="19" s="1"/>
  <c r="V10272" i="19" s="1"/>
  <c r="V10273" i="19" s="1"/>
  <c r="V10274" i="19" s="1"/>
  <c r="V10275" i="19" s="1"/>
  <c r="V10276" i="19" s="1"/>
  <c r="V10277" i="19" s="1"/>
  <c r="V10278" i="19" s="1"/>
  <c r="V10279" i="19" s="1"/>
  <c r="V10280" i="19" s="1"/>
  <c r="V10281" i="19" s="1"/>
  <c r="V10282" i="19" s="1"/>
  <c r="V10283" i="19" s="1"/>
  <c r="V10284" i="19" s="1"/>
  <c r="V10285" i="19" s="1"/>
  <c r="V10286" i="19" s="1"/>
  <c r="V10287" i="19" s="1"/>
  <c r="V10288" i="19" s="1"/>
  <c r="V10289" i="19" s="1"/>
  <c r="V10290" i="19" s="1"/>
  <c r="V10291" i="19" s="1"/>
  <c r="V10292" i="19" s="1"/>
  <c r="V10293" i="19" s="1"/>
  <c r="V10294" i="19" s="1"/>
  <c r="V10295" i="19" s="1"/>
  <c r="V10296" i="19" s="1"/>
  <c r="V10297" i="19" s="1"/>
  <c r="V10298" i="19" s="1"/>
  <c r="V10299" i="19" s="1"/>
  <c r="V10300" i="19" s="1"/>
  <c r="V10301" i="19" s="1"/>
  <c r="V10302" i="19" s="1"/>
  <c r="V10303" i="19" s="1"/>
  <c r="V10304" i="19" s="1"/>
  <c r="V10305" i="19" s="1"/>
  <c r="V10306" i="19" s="1"/>
  <c r="V10307" i="19" s="1"/>
  <c r="V10308" i="19" s="1"/>
  <c r="V10309" i="19" s="1"/>
  <c r="V10310" i="19" s="1"/>
  <c r="V10311" i="19" s="1"/>
  <c r="V10312" i="19" s="1"/>
  <c r="V10313" i="19" s="1"/>
  <c r="V10314" i="19" s="1"/>
  <c r="V10315" i="19" s="1"/>
  <c r="V10316" i="19" s="1"/>
  <c r="V10317" i="19" s="1"/>
  <c r="V10318" i="19" s="1"/>
  <c r="V10319" i="19" s="1"/>
  <c r="V10320" i="19" s="1"/>
  <c r="V10321" i="19" s="1"/>
  <c r="V10322" i="19" s="1"/>
  <c r="V10323" i="19" s="1"/>
  <c r="V10324" i="19" s="1"/>
  <c r="V10325" i="19" s="1"/>
  <c r="V10326" i="19" s="1"/>
  <c r="V10327" i="19" s="1"/>
  <c r="V10328" i="19" s="1"/>
  <c r="V10329" i="19" s="1"/>
  <c r="V10330" i="19" s="1"/>
  <c r="V10331" i="19" s="1"/>
  <c r="V10332" i="19" s="1"/>
  <c r="V10333" i="19" s="1"/>
  <c r="V10334" i="19" s="1"/>
  <c r="V10335" i="19" s="1"/>
  <c r="V10336" i="19" s="1"/>
  <c r="V10337" i="19" s="1"/>
  <c r="V10338" i="19" s="1"/>
  <c r="V10339" i="19" s="1"/>
  <c r="V10340" i="19" s="1"/>
  <c r="V10341" i="19" s="1"/>
  <c r="V10342" i="19" s="1"/>
  <c r="V10343" i="19" s="1"/>
  <c r="V10344" i="19" s="1"/>
  <c r="V10345" i="19" s="1"/>
  <c r="V10346" i="19" s="1"/>
  <c r="V10347" i="19" s="1"/>
  <c r="V10348" i="19" s="1"/>
  <c r="V10349" i="19" s="1"/>
  <c r="V10350" i="19" s="1"/>
  <c r="V10351" i="19" s="1"/>
  <c r="V10352" i="19" s="1"/>
  <c r="V10353" i="19" s="1"/>
  <c r="V10354" i="19" s="1"/>
  <c r="V10355" i="19" s="1"/>
  <c r="V10356" i="19" s="1"/>
  <c r="V10357" i="19" s="1"/>
  <c r="V10358" i="19" s="1"/>
  <c r="V10359" i="19" s="1"/>
  <c r="V10360" i="19" s="1"/>
  <c r="V10361" i="19" s="1"/>
  <c r="V10362" i="19" s="1"/>
  <c r="V10363" i="19" s="1"/>
  <c r="V10364" i="19" s="1"/>
  <c r="V10365" i="19" s="1"/>
  <c r="V10366" i="19" s="1"/>
  <c r="V10367" i="19" s="1"/>
  <c r="V10368" i="19" s="1"/>
  <c r="V10369" i="19" s="1"/>
  <c r="V10370" i="19" s="1"/>
  <c r="V10371" i="19" s="1"/>
  <c r="V10372" i="19" s="1"/>
  <c r="V10373" i="19" s="1"/>
  <c r="V10374" i="19" s="1"/>
  <c r="V10375" i="19" s="1"/>
  <c r="V10376" i="19" s="1"/>
  <c r="V10377" i="19" s="1"/>
  <c r="V10378" i="19" s="1"/>
  <c r="V10379" i="19" s="1"/>
  <c r="V10380" i="19" s="1"/>
  <c r="V10381" i="19" s="1"/>
  <c r="V10382" i="19" s="1"/>
  <c r="V10383" i="19" s="1"/>
  <c r="V10384" i="19" s="1"/>
  <c r="V10385" i="19" s="1"/>
  <c r="V10386" i="19" s="1"/>
  <c r="V10387" i="19" s="1"/>
  <c r="V10388" i="19" s="1"/>
  <c r="V10389" i="19" s="1"/>
  <c r="V10390" i="19" s="1"/>
  <c r="V10391" i="19" s="1"/>
  <c r="V10392" i="19" s="1"/>
  <c r="V10393" i="19" s="1"/>
  <c r="V10394" i="19" s="1"/>
  <c r="V10395" i="19" s="1"/>
  <c r="V10396" i="19" s="1"/>
  <c r="V10397" i="19" s="1"/>
  <c r="V10398" i="19" s="1"/>
  <c r="V10399" i="19" s="1"/>
  <c r="V10400" i="19" s="1"/>
  <c r="V10401" i="19" s="1"/>
  <c r="V10402" i="19" s="1"/>
  <c r="V10403" i="19" s="1"/>
  <c r="V10404" i="19" s="1"/>
  <c r="V10405" i="19" s="1"/>
  <c r="V10406" i="19" s="1"/>
  <c r="V10407" i="19" s="1"/>
  <c r="V10408" i="19" s="1"/>
  <c r="V10409" i="19" s="1"/>
  <c r="V10410" i="19" s="1"/>
  <c r="V10411" i="19" s="1"/>
  <c r="V10412" i="19" s="1"/>
  <c r="V10413" i="19" s="1"/>
  <c r="V10414" i="19" s="1"/>
  <c r="V10415" i="19" s="1"/>
  <c r="V10416" i="19" s="1"/>
  <c r="V10417" i="19" s="1"/>
  <c r="V10418" i="19" s="1"/>
  <c r="V10419" i="19" s="1"/>
  <c r="V10420" i="19" s="1"/>
  <c r="V10421" i="19" s="1"/>
  <c r="V10422" i="19" s="1"/>
  <c r="V10423" i="19" s="1"/>
  <c r="V10424" i="19" s="1"/>
  <c r="V10425" i="19" s="1"/>
  <c r="V10426" i="19" s="1"/>
  <c r="V10427" i="19" s="1"/>
  <c r="V10428" i="19" s="1"/>
  <c r="V10429" i="19" s="1"/>
  <c r="V10430" i="19" s="1"/>
  <c r="V10431" i="19" s="1"/>
  <c r="V10432" i="19" s="1"/>
  <c r="V10433" i="19" s="1"/>
  <c r="V10434" i="19" s="1"/>
  <c r="V10435" i="19" s="1"/>
  <c r="V10436" i="19" s="1"/>
  <c r="V10437" i="19" s="1"/>
  <c r="V10438" i="19" s="1"/>
  <c r="V10439" i="19" s="1"/>
  <c r="V10440" i="19" s="1"/>
  <c r="V10441" i="19" s="1"/>
  <c r="V10442" i="19" s="1"/>
  <c r="V10443" i="19" s="1"/>
  <c r="V10444" i="19" s="1"/>
  <c r="V10445" i="19" s="1"/>
  <c r="V10446" i="19" s="1"/>
  <c r="V10447" i="19" s="1"/>
  <c r="V10448" i="19" s="1"/>
  <c r="V10449" i="19" s="1"/>
  <c r="V10450" i="19" s="1"/>
  <c r="V10451" i="19" s="1"/>
  <c r="V10452" i="19" s="1"/>
  <c r="V10453" i="19" s="1"/>
  <c r="V10454" i="19" s="1"/>
  <c r="V10455" i="19" s="1"/>
  <c r="V10456" i="19" s="1"/>
  <c r="V10457" i="19" s="1"/>
  <c r="V10458" i="19" s="1"/>
  <c r="V10459" i="19" s="1"/>
  <c r="V10460" i="19" s="1"/>
  <c r="V10461" i="19" s="1"/>
  <c r="V10462" i="19" s="1"/>
  <c r="V10463" i="19" s="1"/>
  <c r="V10464" i="19" s="1"/>
  <c r="V10465" i="19" s="1"/>
  <c r="V10466" i="19" s="1"/>
  <c r="V10467" i="19" s="1"/>
  <c r="V10468" i="19" s="1"/>
  <c r="V10469" i="19" s="1"/>
  <c r="V10470" i="19" s="1"/>
  <c r="V10471" i="19" s="1"/>
  <c r="V10472" i="19" s="1"/>
  <c r="V10473" i="19" s="1"/>
  <c r="V10474" i="19" s="1"/>
  <c r="V10475" i="19" s="1"/>
  <c r="V10476" i="19" s="1"/>
  <c r="V10477" i="19" s="1"/>
  <c r="V10478" i="19" s="1"/>
  <c r="V10479" i="19" s="1"/>
  <c r="V10480" i="19" s="1"/>
  <c r="V10481" i="19" s="1"/>
  <c r="V10482" i="19" s="1"/>
  <c r="V10483" i="19" s="1"/>
  <c r="V10484" i="19" s="1"/>
  <c r="V10485" i="19" s="1"/>
  <c r="V10486" i="19" s="1"/>
  <c r="V10487" i="19" s="1"/>
  <c r="V10488" i="19" s="1"/>
  <c r="V10489" i="19" s="1"/>
  <c r="V10490" i="19" s="1"/>
  <c r="V10491" i="19" s="1"/>
  <c r="V10492" i="19" s="1"/>
  <c r="V10493" i="19" s="1"/>
  <c r="V10494" i="19" s="1"/>
  <c r="V10495" i="19" s="1"/>
  <c r="V10496" i="19" s="1"/>
  <c r="V10497" i="19" s="1"/>
  <c r="V10498" i="19" s="1"/>
  <c r="V10499" i="19" s="1"/>
  <c r="V10500" i="19" s="1"/>
  <c r="V10501" i="19" s="1"/>
  <c r="V10502" i="19" s="1"/>
  <c r="V10503" i="19" s="1"/>
  <c r="V10504" i="19" s="1"/>
  <c r="V10505" i="19" s="1"/>
  <c r="V10506" i="19" s="1"/>
  <c r="V10507" i="19" s="1"/>
  <c r="V10508" i="19" s="1"/>
  <c r="V10509" i="19" s="1"/>
  <c r="V10510" i="19" s="1"/>
  <c r="V10511" i="19" s="1"/>
  <c r="V10512" i="19" s="1"/>
  <c r="V10513" i="19" s="1"/>
  <c r="V10514" i="19" s="1"/>
  <c r="V10515" i="19" s="1"/>
  <c r="V10516" i="19" s="1"/>
  <c r="V10517" i="19" s="1"/>
  <c r="V10518" i="19" s="1"/>
  <c r="V10519" i="19" s="1"/>
  <c r="V10520" i="19" s="1"/>
  <c r="V10521" i="19" s="1"/>
  <c r="V10522" i="19" s="1"/>
  <c r="V10523" i="19" s="1"/>
  <c r="V10524" i="19" s="1"/>
  <c r="V10525" i="19" s="1"/>
  <c r="V10526" i="19" s="1"/>
  <c r="V10527" i="19" s="1"/>
  <c r="V10528" i="19" s="1"/>
  <c r="V10529" i="19" s="1"/>
  <c r="V10530" i="19" s="1"/>
  <c r="V10531" i="19" s="1"/>
  <c r="V10532" i="19" s="1"/>
  <c r="V10533" i="19" s="1"/>
  <c r="V10534" i="19" s="1"/>
  <c r="V10535" i="19" s="1"/>
  <c r="V10536" i="19" s="1"/>
  <c r="V10537" i="19" s="1"/>
  <c r="V10538" i="19" s="1"/>
  <c r="V10539" i="19" s="1"/>
  <c r="V10540" i="19" s="1"/>
  <c r="V10541" i="19" s="1"/>
  <c r="V10542" i="19" s="1"/>
  <c r="V10543" i="19" s="1"/>
  <c r="V10544" i="19" s="1"/>
  <c r="V10545" i="19" s="1"/>
  <c r="V10546" i="19" s="1"/>
  <c r="V10547" i="19" s="1"/>
  <c r="V10548" i="19" s="1"/>
  <c r="V10549" i="19" s="1"/>
  <c r="V10550" i="19" s="1"/>
  <c r="V10551" i="19" s="1"/>
  <c r="V10552" i="19" s="1"/>
  <c r="V10553" i="19" s="1"/>
  <c r="V10554" i="19" s="1"/>
  <c r="V10555" i="19" s="1"/>
  <c r="V10556" i="19" s="1"/>
  <c r="V10557" i="19" s="1"/>
  <c r="V10558" i="19" s="1"/>
  <c r="V10559" i="19" s="1"/>
  <c r="V10560" i="19" s="1"/>
  <c r="V10561" i="19" s="1"/>
  <c r="V10562" i="19" s="1"/>
  <c r="V10563" i="19" s="1"/>
  <c r="V10564" i="19" s="1"/>
  <c r="V10565" i="19" s="1"/>
  <c r="V10566" i="19" s="1"/>
  <c r="V10567" i="19" s="1"/>
  <c r="V10568" i="19" s="1"/>
  <c r="V10569" i="19" s="1"/>
  <c r="V10570" i="19" s="1"/>
  <c r="V10571" i="19" s="1"/>
  <c r="V10572" i="19" s="1"/>
  <c r="V10573" i="19" s="1"/>
  <c r="V10574" i="19" s="1"/>
  <c r="V10575" i="19" s="1"/>
  <c r="V10576" i="19" s="1"/>
  <c r="V10577" i="19" s="1"/>
  <c r="V10578" i="19" s="1"/>
  <c r="V10579" i="19" s="1"/>
  <c r="V10580" i="19" s="1"/>
  <c r="V10581" i="19" s="1"/>
  <c r="V10582" i="19" s="1"/>
  <c r="V10583" i="19" s="1"/>
  <c r="V10584" i="19" s="1"/>
  <c r="V10585" i="19" s="1"/>
  <c r="V10586" i="19" s="1"/>
  <c r="V10587" i="19" s="1"/>
  <c r="V10588" i="19" s="1"/>
  <c r="V10589" i="19" s="1"/>
  <c r="V10590" i="19" s="1"/>
  <c r="V10591" i="19" s="1"/>
  <c r="V10592" i="19" s="1"/>
  <c r="V10593" i="19" s="1"/>
  <c r="V10594" i="19" s="1"/>
  <c r="V10595" i="19" s="1"/>
  <c r="V10596" i="19" s="1"/>
  <c r="V10597" i="19" s="1"/>
  <c r="V10598" i="19" s="1"/>
  <c r="V10599" i="19" s="1"/>
  <c r="V10600" i="19" s="1"/>
  <c r="V10601" i="19" s="1"/>
  <c r="V10602" i="19" s="1"/>
  <c r="V10603" i="19" s="1"/>
  <c r="V10604" i="19" s="1"/>
  <c r="V10605" i="19" s="1"/>
  <c r="V10606" i="19" s="1"/>
  <c r="V10607" i="19" s="1"/>
  <c r="V10608" i="19" s="1"/>
  <c r="V10609" i="19" s="1"/>
  <c r="V10610" i="19" s="1"/>
  <c r="V10611" i="19" s="1"/>
  <c r="V10612" i="19" s="1"/>
  <c r="V10613" i="19" s="1"/>
  <c r="V10614" i="19" s="1"/>
  <c r="V10615" i="19" s="1"/>
  <c r="V10616" i="19" s="1"/>
  <c r="V10617" i="19" s="1"/>
  <c r="V10618" i="19" s="1"/>
  <c r="V10619" i="19" s="1"/>
  <c r="V10620" i="19" s="1"/>
  <c r="V10621" i="19" s="1"/>
  <c r="V10622" i="19" s="1"/>
  <c r="V10623" i="19" s="1"/>
  <c r="V10624" i="19" s="1"/>
  <c r="V10625" i="19" s="1"/>
  <c r="V10626" i="19" s="1"/>
  <c r="V10627" i="19" s="1"/>
  <c r="V10628" i="19" s="1"/>
  <c r="V10629" i="19" s="1"/>
  <c r="V10630" i="19" s="1"/>
  <c r="V10631" i="19" s="1"/>
  <c r="V10632" i="19" s="1"/>
  <c r="V10633" i="19" s="1"/>
  <c r="V10634" i="19" s="1"/>
  <c r="V10635" i="19" s="1"/>
  <c r="V10636" i="19" s="1"/>
  <c r="V10637" i="19" s="1"/>
  <c r="V10638" i="19" s="1"/>
  <c r="V10639" i="19" s="1"/>
  <c r="V10640" i="19" s="1"/>
  <c r="V10641" i="19" s="1"/>
  <c r="V10642" i="19" s="1"/>
  <c r="V10643" i="19" s="1"/>
  <c r="V10644" i="19" s="1"/>
  <c r="V10645" i="19" s="1"/>
  <c r="V10646" i="19" s="1"/>
  <c r="V10647" i="19" s="1"/>
  <c r="V10648" i="19" s="1"/>
  <c r="V10649" i="19" s="1"/>
  <c r="V10650" i="19" s="1"/>
  <c r="V10651" i="19" s="1"/>
  <c r="V10652" i="19" s="1"/>
  <c r="V10653" i="19" s="1"/>
  <c r="V10654" i="19" s="1"/>
  <c r="V10655" i="19" s="1"/>
  <c r="V10656" i="19" s="1"/>
  <c r="V10657" i="19" s="1"/>
  <c r="V10658" i="19" s="1"/>
  <c r="V10659" i="19" s="1"/>
  <c r="V10660" i="19" s="1"/>
  <c r="V10661" i="19" s="1"/>
  <c r="V10662" i="19" s="1"/>
  <c r="V10663" i="19" s="1"/>
  <c r="V10664" i="19" s="1"/>
  <c r="V10665" i="19" s="1"/>
  <c r="V10666" i="19" s="1"/>
  <c r="V10667" i="19" s="1"/>
  <c r="V10668" i="19" s="1"/>
  <c r="V10669" i="19" s="1"/>
  <c r="V10670" i="19" s="1"/>
  <c r="V10671" i="19" s="1"/>
  <c r="V10672" i="19" s="1"/>
  <c r="V10673" i="19" s="1"/>
  <c r="V10674" i="19" s="1"/>
  <c r="V10675" i="19" s="1"/>
  <c r="V10676" i="19" s="1"/>
  <c r="V10677" i="19" s="1"/>
  <c r="V10678" i="19" s="1"/>
  <c r="V10679" i="19" s="1"/>
  <c r="V10680" i="19" s="1"/>
  <c r="V10681" i="19" s="1"/>
  <c r="V10682" i="19" s="1"/>
  <c r="V10683" i="19" s="1"/>
  <c r="V10684" i="19" s="1"/>
  <c r="V10685" i="19" s="1"/>
  <c r="V10686" i="19" s="1"/>
  <c r="V10687" i="19" s="1"/>
  <c r="V10688" i="19" s="1"/>
  <c r="V10689" i="19" s="1"/>
  <c r="V10690" i="19" s="1"/>
  <c r="V10691" i="19" s="1"/>
  <c r="V10692" i="19" s="1"/>
  <c r="V10693" i="19" s="1"/>
  <c r="V10694" i="19" s="1"/>
  <c r="V10695" i="19" s="1"/>
  <c r="V10696" i="19" s="1"/>
  <c r="V10697" i="19" s="1"/>
  <c r="V10698" i="19" s="1"/>
  <c r="V10699" i="19" s="1"/>
  <c r="V10700" i="19" s="1"/>
  <c r="V10701" i="19" s="1"/>
  <c r="V10702" i="19" s="1"/>
  <c r="V10703" i="19" s="1"/>
  <c r="V10704" i="19" s="1"/>
  <c r="V10705" i="19" s="1"/>
  <c r="V10706" i="19" s="1"/>
  <c r="V10707" i="19" s="1"/>
  <c r="V10708" i="19" s="1"/>
  <c r="V10709" i="19" s="1"/>
  <c r="V10710" i="19" s="1"/>
  <c r="V10711" i="19" s="1"/>
  <c r="V10712" i="19" s="1"/>
  <c r="V10713" i="19" s="1"/>
  <c r="V10714" i="19" s="1"/>
  <c r="V10715" i="19" s="1"/>
  <c r="V10716" i="19" s="1"/>
  <c r="V10717" i="19" s="1"/>
  <c r="V10718" i="19" s="1"/>
  <c r="V10719" i="19" s="1"/>
  <c r="V10720" i="19" s="1"/>
  <c r="V10721" i="19" s="1"/>
  <c r="V10722" i="19" s="1"/>
  <c r="V10723" i="19" s="1"/>
  <c r="V10724" i="19" s="1"/>
  <c r="V10725" i="19" s="1"/>
  <c r="V10726" i="19" s="1"/>
  <c r="V10727" i="19" s="1"/>
  <c r="V10728" i="19" s="1"/>
  <c r="V10729" i="19" s="1"/>
  <c r="V10730" i="19" s="1"/>
  <c r="V10731" i="19" s="1"/>
  <c r="V10732" i="19" s="1"/>
  <c r="V10733" i="19" s="1"/>
  <c r="V10734" i="19" s="1"/>
  <c r="V10735" i="19" s="1"/>
  <c r="V10736" i="19" s="1"/>
  <c r="V10737" i="19" s="1"/>
  <c r="V10738" i="19" s="1"/>
  <c r="V10739" i="19" s="1"/>
  <c r="V10740" i="19" s="1"/>
  <c r="V10741" i="19" s="1"/>
  <c r="V10742" i="19" s="1"/>
  <c r="V10743" i="19" s="1"/>
  <c r="V10744" i="19" s="1"/>
  <c r="V10745" i="19" s="1"/>
  <c r="V10746" i="19" s="1"/>
  <c r="V10747" i="19" s="1"/>
  <c r="V10748" i="19" s="1"/>
  <c r="V10749" i="19" s="1"/>
  <c r="V10750" i="19" s="1"/>
  <c r="V10751" i="19" s="1"/>
  <c r="V10752" i="19" s="1"/>
  <c r="V10753" i="19" s="1"/>
  <c r="V10754" i="19" s="1"/>
  <c r="V10755" i="19" s="1"/>
  <c r="V10756" i="19" s="1"/>
  <c r="V10757" i="19" s="1"/>
  <c r="V10758" i="19" s="1"/>
  <c r="V10759" i="19" s="1"/>
  <c r="V10760" i="19" s="1"/>
  <c r="V10761" i="19" s="1"/>
  <c r="V10762" i="19" s="1"/>
  <c r="V10763" i="19" s="1"/>
  <c r="V10764" i="19" s="1"/>
  <c r="V10765" i="19" s="1"/>
  <c r="V10766" i="19" s="1"/>
  <c r="V10767" i="19" s="1"/>
  <c r="V10768" i="19" s="1"/>
  <c r="V10769" i="19" s="1"/>
  <c r="V10770" i="19" s="1"/>
  <c r="V10771" i="19" s="1"/>
  <c r="V10772" i="19" s="1"/>
  <c r="V10773" i="19" s="1"/>
  <c r="V10774" i="19" s="1"/>
  <c r="V10775" i="19" s="1"/>
  <c r="V10776" i="19" s="1"/>
  <c r="V10777" i="19" s="1"/>
  <c r="V10778" i="19" s="1"/>
  <c r="V10779" i="19" s="1"/>
  <c r="V10780" i="19" s="1"/>
  <c r="V10781" i="19" s="1"/>
  <c r="V10782" i="19" s="1"/>
  <c r="V10783" i="19" s="1"/>
  <c r="V10784" i="19" s="1"/>
  <c r="V10785" i="19" s="1"/>
  <c r="V10786" i="19" s="1"/>
  <c r="V10787" i="19" s="1"/>
  <c r="V10788" i="19" s="1"/>
  <c r="V10789" i="19" s="1"/>
  <c r="V10790" i="19" s="1"/>
  <c r="V10791" i="19" s="1"/>
  <c r="V10792" i="19" s="1"/>
  <c r="V10793" i="19" s="1"/>
  <c r="V10794" i="19" s="1"/>
  <c r="V10795" i="19" s="1"/>
  <c r="V10796" i="19" s="1"/>
  <c r="V10797" i="19" s="1"/>
  <c r="V10798" i="19" s="1"/>
  <c r="V10799" i="19" s="1"/>
  <c r="V10800" i="19" s="1"/>
  <c r="V10801" i="19" s="1"/>
  <c r="V10802" i="19" s="1"/>
  <c r="V10803" i="19" s="1"/>
  <c r="V10804" i="19" s="1"/>
  <c r="V10805" i="19" s="1"/>
  <c r="V10806" i="19" s="1"/>
  <c r="V10807" i="19" s="1"/>
  <c r="V10808" i="19" s="1"/>
  <c r="V10809" i="19" s="1"/>
  <c r="V10810" i="19" s="1"/>
  <c r="V10811" i="19" s="1"/>
  <c r="V10812" i="19" s="1"/>
  <c r="V10813" i="19" s="1"/>
  <c r="V10814" i="19" s="1"/>
  <c r="V10815" i="19" s="1"/>
  <c r="V10816" i="19" s="1"/>
  <c r="V10817" i="19" s="1"/>
  <c r="V10818" i="19" s="1"/>
  <c r="V10819" i="19" s="1"/>
  <c r="V10820" i="19" s="1"/>
  <c r="V10821" i="19" s="1"/>
  <c r="V10822" i="19" s="1"/>
  <c r="V10823" i="19" s="1"/>
  <c r="V10824" i="19" s="1"/>
  <c r="V10825" i="19" s="1"/>
  <c r="V10826" i="19" s="1"/>
  <c r="V10827" i="19" s="1"/>
  <c r="V10828" i="19" s="1"/>
  <c r="V10829" i="19" s="1"/>
  <c r="V10830" i="19" s="1"/>
  <c r="V10831" i="19" s="1"/>
  <c r="V10832" i="19" s="1"/>
  <c r="V10833" i="19" s="1"/>
  <c r="V10834" i="19" s="1"/>
  <c r="V10835" i="19" s="1"/>
  <c r="V10836" i="19" s="1"/>
  <c r="V10837" i="19" s="1"/>
  <c r="V10838" i="19" s="1"/>
  <c r="V10839" i="19" s="1"/>
  <c r="V10840" i="19" s="1"/>
  <c r="V10841" i="19" s="1"/>
  <c r="V10842" i="19" s="1"/>
  <c r="V10843" i="19" s="1"/>
  <c r="V10844" i="19" s="1"/>
  <c r="V10845" i="19" s="1"/>
  <c r="V10846" i="19" s="1"/>
  <c r="V10847" i="19" s="1"/>
  <c r="V10848" i="19" s="1"/>
  <c r="V10849" i="19" s="1"/>
  <c r="V10850" i="19" s="1"/>
  <c r="V10851" i="19" s="1"/>
  <c r="V10852" i="19" s="1"/>
  <c r="V10853" i="19" s="1"/>
  <c r="V10854" i="19" s="1"/>
  <c r="V10855" i="19" s="1"/>
  <c r="V10856" i="19" s="1"/>
  <c r="V10857" i="19" s="1"/>
  <c r="V10858" i="19" s="1"/>
  <c r="V10859" i="19" s="1"/>
  <c r="V10860" i="19" s="1"/>
  <c r="V10861" i="19" s="1"/>
  <c r="V10862" i="19" s="1"/>
  <c r="V10863" i="19" s="1"/>
  <c r="V10864" i="19" s="1"/>
  <c r="V10865" i="19" s="1"/>
  <c r="V10866" i="19" s="1"/>
  <c r="V10867" i="19" s="1"/>
  <c r="V10868" i="19" s="1"/>
  <c r="V10869" i="19" s="1"/>
  <c r="V10870" i="19" s="1"/>
  <c r="V10871" i="19" s="1"/>
  <c r="V10872" i="19" s="1"/>
  <c r="V10873" i="19" s="1"/>
  <c r="V10874" i="19" s="1"/>
  <c r="V10875" i="19" s="1"/>
  <c r="V10876" i="19" s="1"/>
  <c r="V10877" i="19" s="1"/>
  <c r="V10878" i="19" s="1"/>
  <c r="V10879" i="19" s="1"/>
  <c r="V10880" i="19" s="1"/>
  <c r="V10881" i="19" s="1"/>
  <c r="V10882" i="19" s="1"/>
  <c r="V10883" i="19" s="1"/>
  <c r="V10884" i="19" s="1"/>
  <c r="V10885" i="19" s="1"/>
  <c r="V10886" i="19" s="1"/>
  <c r="V10887" i="19" s="1"/>
  <c r="V10888" i="19" s="1"/>
  <c r="V10889" i="19" s="1"/>
  <c r="V10890" i="19" s="1"/>
  <c r="V10891" i="19" s="1"/>
  <c r="V10892" i="19" s="1"/>
  <c r="V10893" i="19" s="1"/>
  <c r="V10894" i="19" s="1"/>
  <c r="V10895" i="19" s="1"/>
  <c r="V10896" i="19" s="1"/>
  <c r="V10897" i="19" s="1"/>
  <c r="V10898" i="19" s="1"/>
  <c r="V10899" i="19" s="1"/>
  <c r="V10900" i="19" s="1"/>
  <c r="V10901" i="19" s="1"/>
  <c r="V10902" i="19" s="1"/>
  <c r="V10903" i="19" s="1"/>
  <c r="V10904" i="19" s="1"/>
  <c r="V10905" i="19" s="1"/>
  <c r="V10906" i="19" s="1"/>
  <c r="V10907" i="19" s="1"/>
  <c r="V10908" i="19" s="1"/>
  <c r="V10909" i="19" s="1"/>
  <c r="V10910" i="19" s="1"/>
  <c r="V10911" i="19" s="1"/>
  <c r="V10912" i="19" s="1"/>
  <c r="V10913" i="19" s="1"/>
  <c r="V10914" i="19" s="1"/>
  <c r="V10915" i="19" s="1"/>
  <c r="V10916" i="19" s="1"/>
  <c r="V10917" i="19" s="1"/>
  <c r="V10918" i="19" s="1"/>
  <c r="V10919" i="19" s="1"/>
  <c r="V10920" i="19" s="1"/>
  <c r="V10921" i="19" s="1"/>
  <c r="V10922" i="19" s="1"/>
  <c r="V10923" i="19" s="1"/>
  <c r="V10924" i="19" s="1"/>
  <c r="V10925" i="19" s="1"/>
  <c r="V10926" i="19" s="1"/>
  <c r="V10927" i="19" s="1"/>
  <c r="V10928" i="19" s="1"/>
  <c r="V10929" i="19" s="1"/>
  <c r="V10930" i="19" s="1"/>
  <c r="V10931" i="19" s="1"/>
  <c r="V10932" i="19" s="1"/>
  <c r="V10933" i="19" s="1"/>
  <c r="V10934" i="19" s="1"/>
  <c r="V10935" i="19" s="1"/>
  <c r="V10936" i="19" s="1"/>
  <c r="V10937" i="19" s="1"/>
  <c r="V10938" i="19" s="1"/>
  <c r="V10939" i="19" s="1"/>
  <c r="V10940" i="19" s="1"/>
  <c r="V10941" i="19" s="1"/>
  <c r="V10942" i="19" s="1"/>
  <c r="V10943" i="19" s="1"/>
  <c r="V10944" i="19" s="1"/>
  <c r="V10945" i="19" s="1"/>
  <c r="V10946" i="19" s="1"/>
  <c r="V10947" i="19" s="1"/>
  <c r="V10948" i="19" s="1"/>
  <c r="V10949" i="19" s="1"/>
  <c r="V10950" i="19" s="1"/>
  <c r="V10951" i="19" s="1"/>
  <c r="V10952" i="19" s="1"/>
  <c r="V10953" i="19" s="1"/>
  <c r="V10954" i="19" s="1"/>
  <c r="V10955" i="19" s="1"/>
  <c r="V10956" i="19" s="1"/>
  <c r="V10957" i="19" s="1"/>
  <c r="V10958" i="19" s="1"/>
  <c r="V10959" i="19" s="1"/>
  <c r="V10960" i="19" s="1"/>
  <c r="V10961" i="19" s="1"/>
  <c r="V10962" i="19" s="1"/>
  <c r="V10963" i="19" s="1"/>
  <c r="V10964" i="19" s="1"/>
  <c r="V10965" i="19" s="1"/>
  <c r="V10966" i="19" s="1"/>
  <c r="V10967" i="19" s="1"/>
  <c r="V10968" i="19" s="1"/>
  <c r="V10969" i="19" s="1"/>
  <c r="V10970" i="19" s="1"/>
  <c r="V10971" i="19" s="1"/>
  <c r="V10972" i="19" s="1"/>
  <c r="V10973" i="19" s="1"/>
  <c r="V10974" i="19" s="1"/>
  <c r="V10975" i="19" s="1"/>
  <c r="V10976" i="19" s="1"/>
  <c r="V10977" i="19" s="1"/>
  <c r="V10978" i="19" s="1"/>
  <c r="V10979" i="19" s="1"/>
  <c r="V10980" i="19" s="1"/>
  <c r="V10981" i="19" s="1"/>
  <c r="V10982" i="19" s="1"/>
  <c r="V10983" i="19" s="1"/>
  <c r="V10984" i="19" s="1"/>
  <c r="V10985" i="19" s="1"/>
  <c r="V10986" i="19" s="1"/>
  <c r="V10987" i="19" s="1"/>
  <c r="V10988" i="19" s="1"/>
  <c r="V10989" i="19" s="1"/>
  <c r="V10990" i="19" s="1"/>
  <c r="V10991" i="19" s="1"/>
  <c r="V10992" i="19" s="1"/>
  <c r="V10993" i="19" s="1"/>
  <c r="V10994" i="19" s="1"/>
  <c r="V10995" i="19" s="1"/>
  <c r="V10996" i="19" s="1"/>
  <c r="V10997" i="19" s="1"/>
  <c r="V10998" i="19" s="1"/>
  <c r="V10999" i="19" s="1"/>
  <c r="V11000" i="19" s="1"/>
  <c r="V11001" i="19" s="1"/>
  <c r="V11002" i="19" s="1"/>
  <c r="V11003" i="19" s="1"/>
  <c r="V11004" i="19" s="1"/>
  <c r="V11005" i="19" s="1"/>
  <c r="V11006" i="19" s="1"/>
  <c r="V11007" i="19" s="1"/>
  <c r="V11008" i="19" s="1"/>
  <c r="V11009" i="19" s="1"/>
  <c r="V11010" i="19" s="1"/>
  <c r="V11011" i="19" s="1"/>
  <c r="V11012" i="19" s="1"/>
  <c r="V11013" i="19" s="1"/>
  <c r="V11014" i="19" s="1"/>
  <c r="V11015" i="19" s="1"/>
  <c r="V11016" i="19" s="1"/>
  <c r="V11017" i="19" s="1"/>
  <c r="V11018" i="19" s="1"/>
  <c r="V11019" i="19" s="1"/>
  <c r="V11020" i="19" s="1"/>
  <c r="V11021" i="19" s="1"/>
  <c r="V11022" i="19" s="1"/>
  <c r="V11023" i="19" s="1"/>
  <c r="V11024" i="19" s="1"/>
  <c r="V11025" i="19" s="1"/>
  <c r="V11026" i="19" s="1"/>
  <c r="V11027" i="19" s="1"/>
  <c r="V11028" i="19" s="1"/>
  <c r="V11029" i="19" s="1"/>
  <c r="V11030" i="19" s="1"/>
  <c r="V11031" i="19" s="1"/>
  <c r="V11032" i="19" s="1"/>
  <c r="V11033" i="19" s="1"/>
  <c r="V11034" i="19" s="1"/>
  <c r="V11035" i="19" s="1"/>
  <c r="V11036" i="19" s="1"/>
  <c r="V11037" i="19" s="1"/>
  <c r="V11038" i="19" s="1"/>
  <c r="V11039" i="19" s="1"/>
  <c r="V11040" i="19" s="1"/>
  <c r="V11041" i="19" s="1"/>
  <c r="V11042" i="19" s="1"/>
  <c r="V11043" i="19" s="1"/>
  <c r="V11044" i="19" s="1"/>
  <c r="V11045" i="19" s="1"/>
  <c r="V11046" i="19" s="1"/>
  <c r="V11047" i="19" s="1"/>
  <c r="V11048" i="19" s="1"/>
  <c r="V11049" i="19" s="1"/>
  <c r="V11050" i="19" s="1"/>
  <c r="V11051" i="19" s="1"/>
  <c r="V11052" i="19" s="1"/>
  <c r="V11053" i="19" s="1"/>
  <c r="V11054" i="19" s="1"/>
  <c r="V11055" i="19" s="1"/>
  <c r="V11056" i="19" s="1"/>
  <c r="V11057" i="19" s="1"/>
  <c r="V11058" i="19" s="1"/>
  <c r="V11059" i="19" s="1"/>
  <c r="V11060" i="19" s="1"/>
  <c r="V11061" i="19" s="1"/>
  <c r="V11062" i="19" s="1"/>
  <c r="V11063" i="19" s="1"/>
  <c r="V11064" i="19" s="1"/>
  <c r="V11065" i="19" s="1"/>
  <c r="V11066" i="19" s="1"/>
  <c r="V11067" i="19" s="1"/>
  <c r="V11068" i="19" s="1"/>
  <c r="V11069" i="19" s="1"/>
  <c r="V11070" i="19" s="1"/>
  <c r="V11071" i="19" s="1"/>
  <c r="V11072" i="19" s="1"/>
  <c r="V11073" i="19" s="1"/>
  <c r="V11074" i="19" s="1"/>
  <c r="V11075" i="19" s="1"/>
  <c r="V11076" i="19" s="1"/>
  <c r="V11077" i="19" s="1"/>
  <c r="V11078" i="19" s="1"/>
  <c r="V11079" i="19" s="1"/>
  <c r="V11080" i="19" s="1"/>
  <c r="V11081" i="19" s="1"/>
  <c r="V11082" i="19" s="1"/>
  <c r="V11083" i="19" s="1"/>
  <c r="V11084" i="19" s="1"/>
  <c r="V11085" i="19" s="1"/>
  <c r="V11086" i="19" s="1"/>
  <c r="V11087" i="19" s="1"/>
  <c r="V11088" i="19" s="1"/>
  <c r="V11089" i="19" s="1"/>
  <c r="V11090" i="19" s="1"/>
  <c r="V11091" i="19" s="1"/>
  <c r="V11092" i="19" s="1"/>
  <c r="V11093" i="19" s="1"/>
  <c r="V11094" i="19" s="1"/>
  <c r="V11095" i="19" s="1"/>
  <c r="V11096" i="19" s="1"/>
  <c r="V11097" i="19" s="1"/>
  <c r="V11098" i="19" s="1"/>
  <c r="V11099" i="19" s="1"/>
  <c r="V11100" i="19" s="1"/>
  <c r="V11101" i="19" s="1"/>
  <c r="V11102" i="19" s="1"/>
  <c r="V11103" i="19" s="1"/>
  <c r="V11104" i="19" s="1"/>
  <c r="V11105" i="19" s="1"/>
  <c r="V11106" i="19" s="1"/>
  <c r="V11107" i="19" s="1"/>
  <c r="V11108" i="19" s="1"/>
  <c r="V11109" i="19" s="1"/>
  <c r="V11110" i="19" s="1"/>
  <c r="V11111" i="19" s="1"/>
  <c r="V11112" i="19" s="1"/>
  <c r="V11113" i="19" s="1"/>
  <c r="V11114" i="19" s="1"/>
  <c r="V11115" i="19" s="1"/>
  <c r="V11116" i="19" s="1"/>
  <c r="V11117" i="19" s="1"/>
  <c r="V11118" i="19" s="1"/>
  <c r="V11119" i="19" s="1"/>
  <c r="V11120" i="19" s="1"/>
  <c r="V11121" i="19" s="1"/>
  <c r="V11122" i="19" s="1"/>
  <c r="V11123" i="19" s="1"/>
  <c r="V11124" i="19" s="1"/>
  <c r="V11125" i="19" s="1"/>
  <c r="V11126" i="19" s="1"/>
  <c r="V11127" i="19" s="1"/>
  <c r="V11128" i="19" s="1"/>
  <c r="V11129" i="19" s="1"/>
  <c r="V11130" i="19" s="1"/>
  <c r="V11131" i="19" s="1"/>
  <c r="V11132" i="19" s="1"/>
  <c r="V11133" i="19" s="1"/>
  <c r="V11134" i="19" s="1"/>
  <c r="V11135" i="19" s="1"/>
  <c r="V11136" i="19" s="1"/>
  <c r="V11137" i="19" s="1"/>
  <c r="V11138" i="19" s="1"/>
  <c r="V11139" i="19" s="1"/>
  <c r="V11140" i="19" s="1"/>
  <c r="V11141" i="19" s="1"/>
  <c r="V11142" i="19" s="1"/>
  <c r="V11143" i="19" s="1"/>
  <c r="V11144" i="19" s="1"/>
  <c r="V11145" i="19" s="1"/>
  <c r="V11146" i="19" s="1"/>
  <c r="V11147" i="19" s="1"/>
  <c r="V11148" i="19" s="1"/>
  <c r="V11149" i="19" s="1"/>
  <c r="V11150" i="19" s="1"/>
  <c r="V11151" i="19" s="1"/>
  <c r="V11152" i="19" s="1"/>
  <c r="V11153" i="19" s="1"/>
  <c r="V11154" i="19" s="1"/>
  <c r="V11155" i="19" s="1"/>
  <c r="V11156" i="19" s="1"/>
  <c r="V11157" i="19" s="1"/>
  <c r="V11158" i="19" s="1"/>
  <c r="V11159" i="19" s="1"/>
  <c r="V11160" i="19" s="1"/>
  <c r="V11161" i="19" s="1"/>
  <c r="V11162" i="19" s="1"/>
  <c r="V11163" i="19" s="1"/>
  <c r="V11164" i="19" s="1"/>
  <c r="V11165" i="19" s="1"/>
  <c r="V11166" i="19" s="1"/>
  <c r="V11167" i="19" s="1"/>
  <c r="V11168" i="19" s="1"/>
  <c r="V11169" i="19" s="1"/>
  <c r="V11170" i="19" s="1"/>
  <c r="V11171" i="19" s="1"/>
  <c r="V11172" i="19" s="1"/>
  <c r="V11173" i="19" s="1"/>
  <c r="V11174" i="19" s="1"/>
  <c r="V11175" i="19" s="1"/>
  <c r="V11176" i="19" s="1"/>
  <c r="V11177" i="19" s="1"/>
  <c r="V11178" i="19" s="1"/>
  <c r="V11179" i="19" s="1"/>
  <c r="V11180" i="19" s="1"/>
  <c r="V11181" i="19" s="1"/>
  <c r="V11182" i="19" s="1"/>
  <c r="V11183" i="19" s="1"/>
  <c r="V11184" i="19" s="1"/>
  <c r="V11185" i="19" s="1"/>
  <c r="V11186" i="19" s="1"/>
  <c r="V11187" i="19" s="1"/>
  <c r="V11188" i="19" s="1"/>
  <c r="V11189" i="19" s="1"/>
  <c r="V11190" i="19" s="1"/>
  <c r="V11191" i="19" s="1"/>
  <c r="V11192" i="19" s="1"/>
  <c r="V11193" i="19" s="1"/>
  <c r="V11194" i="19" s="1"/>
  <c r="V11195" i="19" s="1"/>
  <c r="V11196" i="19" s="1"/>
  <c r="V11197" i="19" s="1"/>
  <c r="V11198" i="19" s="1"/>
  <c r="V11199" i="19" s="1"/>
  <c r="V11200" i="19" s="1"/>
  <c r="V11201" i="19" s="1"/>
  <c r="V11202" i="19" s="1"/>
  <c r="V11203" i="19" s="1"/>
  <c r="V11204" i="19" s="1"/>
  <c r="V11205" i="19" s="1"/>
  <c r="V11206" i="19" s="1"/>
  <c r="V11207" i="19" s="1"/>
  <c r="V11208" i="19" s="1"/>
  <c r="V11209" i="19" s="1"/>
  <c r="V11210" i="19" s="1"/>
  <c r="V11211" i="19" s="1"/>
  <c r="V11212" i="19" s="1"/>
  <c r="V11213" i="19" s="1"/>
  <c r="V11214" i="19" s="1"/>
  <c r="V11215" i="19" s="1"/>
  <c r="V11216" i="19" s="1"/>
  <c r="V11217" i="19" s="1"/>
  <c r="V11218" i="19" s="1"/>
  <c r="V11219" i="19" s="1"/>
  <c r="V11220" i="19" s="1"/>
  <c r="V11221" i="19" s="1"/>
  <c r="V11222" i="19" s="1"/>
  <c r="V11223" i="19" s="1"/>
  <c r="V11224" i="19" s="1"/>
  <c r="V11225" i="19" s="1"/>
  <c r="V11226" i="19" s="1"/>
  <c r="V11227" i="19" s="1"/>
  <c r="V11228" i="19" s="1"/>
  <c r="V11229" i="19" s="1"/>
  <c r="V11230" i="19" s="1"/>
  <c r="V11231" i="19" s="1"/>
  <c r="V11232" i="19" s="1"/>
  <c r="V11233" i="19" s="1"/>
  <c r="V11234" i="19" s="1"/>
  <c r="V11235" i="19" s="1"/>
  <c r="V11236" i="19" s="1"/>
  <c r="V11237" i="19" s="1"/>
  <c r="V11238" i="19" s="1"/>
  <c r="V11239" i="19" s="1"/>
  <c r="V11240" i="19" s="1"/>
  <c r="V11241" i="19" s="1"/>
  <c r="V11242" i="19" s="1"/>
  <c r="V11243" i="19" s="1"/>
  <c r="V11244" i="19" s="1"/>
  <c r="V11245" i="19" s="1"/>
  <c r="V11246" i="19" s="1"/>
  <c r="V11247" i="19" s="1"/>
  <c r="V11248" i="19" s="1"/>
  <c r="V11249" i="19" s="1"/>
  <c r="V11250" i="19" s="1"/>
  <c r="V11251" i="19" s="1"/>
  <c r="V11252" i="19" s="1"/>
  <c r="V11253" i="19" s="1"/>
  <c r="V11254" i="19" s="1"/>
  <c r="V11255" i="19" s="1"/>
  <c r="V11256" i="19" s="1"/>
  <c r="V11257" i="19" s="1"/>
  <c r="V11258" i="19" s="1"/>
  <c r="V11259" i="19" s="1"/>
  <c r="V11260" i="19" s="1"/>
  <c r="V11261" i="19" s="1"/>
  <c r="V11262" i="19" s="1"/>
  <c r="V11263" i="19" s="1"/>
  <c r="V11264" i="19" s="1"/>
  <c r="V11265" i="19" s="1"/>
  <c r="V11266" i="19" s="1"/>
  <c r="V11267" i="19" s="1"/>
  <c r="V11268" i="19" s="1"/>
  <c r="V11269" i="19" s="1"/>
  <c r="V11270" i="19" s="1"/>
  <c r="V11271" i="19" s="1"/>
  <c r="V11272" i="19" s="1"/>
  <c r="V11273" i="19" s="1"/>
  <c r="V11274" i="19" s="1"/>
  <c r="V11275" i="19" s="1"/>
  <c r="V11276" i="19" s="1"/>
  <c r="V11277" i="19" s="1"/>
  <c r="V11278" i="19" s="1"/>
  <c r="V11279" i="19" s="1"/>
  <c r="V11280" i="19" s="1"/>
  <c r="V11281" i="19" s="1"/>
  <c r="V11282" i="19" s="1"/>
  <c r="V11283" i="19" s="1"/>
  <c r="V11284" i="19" s="1"/>
  <c r="V11285" i="19" s="1"/>
  <c r="V11286" i="19" s="1"/>
  <c r="V11287" i="19" s="1"/>
  <c r="V11288" i="19" s="1"/>
  <c r="V11289" i="19" s="1"/>
  <c r="V11290" i="19" s="1"/>
  <c r="V11291" i="19" s="1"/>
  <c r="V11292" i="19" s="1"/>
  <c r="V11293" i="19" s="1"/>
  <c r="V11294" i="19" s="1"/>
  <c r="V11295" i="19" s="1"/>
  <c r="V11296" i="19" s="1"/>
  <c r="V11297" i="19" s="1"/>
  <c r="V11298" i="19" s="1"/>
  <c r="V11299" i="19" s="1"/>
  <c r="V11300" i="19" s="1"/>
  <c r="V11301" i="19" s="1"/>
  <c r="V11302" i="19" s="1"/>
  <c r="V11303" i="19" s="1"/>
  <c r="V11304" i="19" s="1"/>
  <c r="V11305" i="19" s="1"/>
  <c r="V11306" i="19" s="1"/>
  <c r="V11307" i="19" s="1"/>
  <c r="V11308" i="19" s="1"/>
  <c r="V11309" i="19" s="1"/>
  <c r="V11310" i="19" s="1"/>
  <c r="V11311" i="19" s="1"/>
  <c r="V11312" i="19" s="1"/>
  <c r="V11313" i="19" s="1"/>
  <c r="V11314" i="19" s="1"/>
  <c r="V11315" i="19" s="1"/>
  <c r="V11316" i="19" s="1"/>
  <c r="V11317" i="19" s="1"/>
  <c r="V11318" i="19" s="1"/>
  <c r="V11319" i="19" s="1"/>
  <c r="V11320" i="19" s="1"/>
  <c r="V11321" i="19" s="1"/>
  <c r="V11322" i="19" s="1"/>
  <c r="V11323" i="19" s="1"/>
  <c r="V11324" i="19" s="1"/>
  <c r="V11325" i="19" s="1"/>
  <c r="V11326" i="19" s="1"/>
  <c r="V11327" i="19" s="1"/>
  <c r="V11328" i="19" s="1"/>
  <c r="V11329" i="19" s="1"/>
  <c r="V11330" i="19" s="1"/>
  <c r="V11331" i="19" s="1"/>
  <c r="V11332" i="19" s="1"/>
  <c r="V11333" i="19" s="1"/>
  <c r="V11334" i="19" s="1"/>
  <c r="V11335" i="19" s="1"/>
  <c r="V11336" i="19" s="1"/>
  <c r="V11337" i="19" s="1"/>
  <c r="V11338" i="19" s="1"/>
  <c r="V11339" i="19" s="1"/>
  <c r="V11340" i="19" s="1"/>
  <c r="V11341" i="19" s="1"/>
  <c r="V11342" i="19" s="1"/>
  <c r="V11343" i="19" s="1"/>
  <c r="V11344" i="19" s="1"/>
  <c r="V11345" i="19" s="1"/>
  <c r="V11346" i="19" s="1"/>
  <c r="V11347" i="19" s="1"/>
  <c r="V11348" i="19" s="1"/>
  <c r="V11349" i="19" s="1"/>
  <c r="V11350" i="19" s="1"/>
  <c r="V11351" i="19" s="1"/>
  <c r="V11352" i="19" s="1"/>
  <c r="V11353" i="19" s="1"/>
  <c r="V11354" i="19" s="1"/>
  <c r="V11355" i="19" s="1"/>
  <c r="V11356" i="19" s="1"/>
  <c r="V11357" i="19" s="1"/>
  <c r="V11358" i="19" s="1"/>
  <c r="V11359" i="19" s="1"/>
  <c r="V11360" i="19" s="1"/>
  <c r="V11361" i="19" s="1"/>
  <c r="V11362" i="19" s="1"/>
  <c r="V11363" i="19" s="1"/>
  <c r="V11364" i="19" s="1"/>
  <c r="V11365" i="19" s="1"/>
  <c r="V11366" i="19" s="1"/>
  <c r="V11367" i="19" s="1"/>
  <c r="V11368" i="19" s="1"/>
  <c r="V11369" i="19" s="1"/>
  <c r="V11370" i="19" s="1"/>
  <c r="V11371" i="19" s="1"/>
  <c r="V11372" i="19" s="1"/>
  <c r="V11373" i="19" s="1"/>
  <c r="V11374" i="19" s="1"/>
  <c r="V11375" i="19" s="1"/>
  <c r="V11376" i="19" s="1"/>
  <c r="V11377" i="19" s="1"/>
  <c r="V11378" i="19" s="1"/>
  <c r="V11379" i="19" s="1"/>
  <c r="V11380" i="19" s="1"/>
  <c r="V11381" i="19" s="1"/>
  <c r="V11382" i="19" s="1"/>
  <c r="V11383" i="19" s="1"/>
  <c r="V11384" i="19" s="1"/>
  <c r="V11385" i="19" s="1"/>
  <c r="V11386" i="19" s="1"/>
  <c r="V11387" i="19" s="1"/>
  <c r="V11388" i="19" s="1"/>
  <c r="V11389" i="19" s="1"/>
  <c r="V11390" i="19" s="1"/>
  <c r="V11391" i="19" s="1"/>
  <c r="V11392" i="19" s="1"/>
  <c r="V11393" i="19" s="1"/>
  <c r="V11394" i="19" s="1"/>
  <c r="V11395" i="19" s="1"/>
  <c r="V11396" i="19" s="1"/>
  <c r="V11397" i="19" s="1"/>
  <c r="V11398" i="19" s="1"/>
  <c r="V11399" i="19" s="1"/>
  <c r="V11400" i="19" s="1"/>
  <c r="V11401" i="19" s="1"/>
  <c r="V11402" i="19" s="1"/>
  <c r="V11403" i="19" s="1"/>
  <c r="V11404" i="19" s="1"/>
  <c r="V11405" i="19" s="1"/>
  <c r="V11406" i="19" s="1"/>
  <c r="V11407" i="19" s="1"/>
  <c r="V11408" i="19" s="1"/>
  <c r="V11409" i="19" s="1"/>
  <c r="V11410" i="19" s="1"/>
  <c r="V11411" i="19" s="1"/>
  <c r="V11412" i="19" s="1"/>
  <c r="V11413" i="19" s="1"/>
  <c r="V11414" i="19" s="1"/>
  <c r="V11415" i="19" s="1"/>
  <c r="V11416" i="19" s="1"/>
  <c r="V11417" i="19" s="1"/>
  <c r="V11418" i="19" s="1"/>
  <c r="V11419" i="19" s="1"/>
  <c r="V11420" i="19" s="1"/>
  <c r="V11421" i="19" s="1"/>
  <c r="V11422" i="19" s="1"/>
  <c r="V11423" i="19" s="1"/>
  <c r="V11424" i="19" s="1"/>
  <c r="V11425" i="19" s="1"/>
  <c r="V11426" i="19" s="1"/>
  <c r="V11427" i="19" s="1"/>
  <c r="V11428" i="19" s="1"/>
  <c r="V11429" i="19" s="1"/>
  <c r="V11430" i="19" s="1"/>
  <c r="V11431" i="19" s="1"/>
  <c r="V11432" i="19" s="1"/>
  <c r="V11433" i="19" s="1"/>
  <c r="V11434" i="19" s="1"/>
  <c r="V11435" i="19" s="1"/>
  <c r="V11436" i="19" s="1"/>
  <c r="V11437" i="19" s="1"/>
  <c r="V11438" i="19" s="1"/>
  <c r="V11439" i="19" s="1"/>
  <c r="V11440" i="19" s="1"/>
  <c r="V11441" i="19" s="1"/>
  <c r="V11442" i="19" s="1"/>
  <c r="V11443" i="19" s="1"/>
  <c r="V11444" i="19" s="1"/>
  <c r="V11445" i="19" s="1"/>
  <c r="V11446" i="19" s="1"/>
  <c r="V11447" i="19" s="1"/>
  <c r="V11448" i="19" s="1"/>
  <c r="V11449" i="19" s="1"/>
  <c r="V11450" i="19" s="1"/>
  <c r="V11451" i="19" s="1"/>
  <c r="V11452" i="19" s="1"/>
  <c r="V11453" i="19" s="1"/>
  <c r="V11454" i="19" s="1"/>
  <c r="V11455" i="19" s="1"/>
  <c r="V11456" i="19" s="1"/>
  <c r="V11457" i="19" s="1"/>
  <c r="V11458" i="19" s="1"/>
  <c r="V11459" i="19" s="1"/>
  <c r="V11460" i="19" s="1"/>
  <c r="V11461" i="19" s="1"/>
  <c r="V11462" i="19" s="1"/>
  <c r="V11463" i="19" s="1"/>
  <c r="V11464" i="19" s="1"/>
  <c r="V11465" i="19" s="1"/>
  <c r="V11466" i="19" s="1"/>
  <c r="V11467" i="19" s="1"/>
  <c r="V11468" i="19" s="1"/>
  <c r="V11469" i="19" s="1"/>
  <c r="V11470" i="19" s="1"/>
  <c r="V11471" i="19" s="1"/>
  <c r="V11472" i="19" s="1"/>
  <c r="V11473" i="19" s="1"/>
  <c r="V11474" i="19" s="1"/>
  <c r="V11475" i="19" s="1"/>
  <c r="V11476" i="19" s="1"/>
  <c r="V11477" i="19" s="1"/>
  <c r="V11478" i="19" s="1"/>
  <c r="V11479" i="19" s="1"/>
  <c r="V11480" i="19" s="1"/>
  <c r="V11481" i="19" s="1"/>
  <c r="V11482" i="19" s="1"/>
  <c r="V11483" i="19" s="1"/>
  <c r="V11484" i="19" s="1"/>
  <c r="V11485" i="19" s="1"/>
  <c r="V11486" i="19" s="1"/>
  <c r="V11487" i="19" s="1"/>
  <c r="V11488" i="19" s="1"/>
  <c r="V11489" i="19" s="1"/>
  <c r="V11490" i="19" s="1"/>
  <c r="V11491" i="19" s="1"/>
  <c r="V11492" i="19" s="1"/>
  <c r="V11493" i="19" s="1"/>
  <c r="V11494" i="19" s="1"/>
  <c r="V11495" i="19" s="1"/>
  <c r="V11496" i="19" s="1"/>
  <c r="V11497" i="19" s="1"/>
  <c r="V11498" i="19" s="1"/>
  <c r="V11499" i="19" s="1"/>
  <c r="V11500" i="19" s="1"/>
  <c r="V11501" i="19" s="1"/>
  <c r="V11502" i="19" s="1"/>
  <c r="V11503" i="19" s="1"/>
  <c r="V11504" i="19" s="1"/>
  <c r="V11505" i="19" s="1"/>
  <c r="V11506" i="19" s="1"/>
  <c r="V11507" i="19" s="1"/>
  <c r="V11508" i="19" s="1"/>
  <c r="V11509" i="19" s="1"/>
  <c r="V11510" i="19" s="1"/>
  <c r="V11511" i="19" s="1"/>
  <c r="V11512" i="19" s="1"/>
  <c r="V11513" i="19" s="1"/>
  <c r="V11514" i="19" s="1"/>
  <c r="V11515" i="19" s="1"/>
  <c r="V11516" i="19" s="1"/>
  <c r="V11517" i="19" s="1"/>
  <c r="V11518" i="19" s="1"/>
  <c r="V11519" i="19" s="1"/>
  <c r="V11520" i="19" s="1"/>
  <c r="V11521" i="19" s="1"/>
  <c r="V11522" i="19" s="1"/>
  <c r="V11523" i="19" s="1"/>
  <c r="V11524" i="19" s="1"/>
  <c r="V11525" i="19" s="1"/>
  <c r="V11526" i="19" s="1"/>
  <c r="V11527" i="19" s="1"/>
  <c r="V11528" i="19" s="1"/>
  <c r="V11529" i="19" s="1"/>
  <c r="V11530" i="19" s="1"/>
  <c r="V11531" i="19" s="1"/>
  <c r="V11532" i="19" s="1"/>
  <c r="V11533" i="19" s="1"/>
  <c r="V11534" i="19" s="1"/>
  <c r="V11535" i="19" s="1"/>
  <c r="V11536" i="19" s="1"/>
  <c r="V11537" i="19" s="1"/>
  <c r="V11538" i="19" s="1"/>
  <c r="V11539" i="19" s="1"/>
  <c r="V11540" i="19" s="1"/>
  <c r="V11541" i="19" s="1"/>
  <c r="V11542" i="19" s="1"/>
  <c r="V11543" i="19" s="1"/>
  <c r="V11544" i="19" s="1"/>
  <c r="V11545" i="19" s="1"/>
  <c r="V11546" i="19" s="1"/>
  <c r="V11547" i="19" s="1"/>
  <c r="V11548" i="19" s="1"/>
  <c r="V11549" i="19" s="1"/>
  <c r="V11550" i="19" s="1"/>
  <c r="V11551" i="19" s="1"/>
  <c r="V11552" i="19" s="1"/>
  <c r="V11553" i="19" s="1"/>
  <c r="V11554" i="19" s="1"/>
  <c r="V11555" i="19" s="1"/>
  <c r="V11556" i="19" s="1"/>
  <c r="V11557" i="19" s="1"/>
  <c r="V11558" i="19" s="1"/>
  <c r="V11559" i="19" s="1"/>
  <c r="V11560" i="19" s="1"/>
  <c r="V11561" i="19" s="1"/>
  <c r="V11562" i="19" s="1"/>
  <c r="V11563" i="19" s="1"/>
  <c r="V11564" i="19" s="1"/>
  <c r="V11565" i="19" s="1"/>
  <c r="V11566" i="19" s="1"/>
  <c r="V11567" i="19" s="1"/>
  <c r="V11568" i="19" s="1"/>
  <c r="V11569" i="19" s="1"/>
  <c r="V11570" i="19" s="1"/>
  <c r="V11571" i="19" s="1"/>
  <c r="V11572" i="19" s="1"/>
  <c r="V11573" i="19" s="1"/>
  <c r="V11574" i="19" s="1"/>
  <c r="V11575" i="19" s="1"/>
  <c r="V11576" i="19" s="1"/>
  <c r="V11577" i="19" s="1"/>
  <c r="V11578" i="19" s="1"/>
  <c r="V11579" i="19" s="1"/>
  <c r="V11580" i="19" s="1"/>
  <c r="V11581" i="19" s="1"/>
  <c r="V11582" i="19" s="1"/>
  <c r="V11583" i="19" s="1"/>
  <c r="V11584" i="19" s="1"/>
  <c r="V11585" i="19" s="1"/>
  <c r="V11586" i="19" s="1"/>
  <c r="V11587" i="19" s="1"/>
  <c r="V11588" i="19" s="1"/>
  <c r="V11589" i="19" s="1"/>
  <c r="V11590" i="19" s="1"/>
  <c r="V11591" i="19" s="1"/>
  <c r="V11592" i="19" s="1"/>
  <c r="V11593" i="19" s="1"/>
  <c r="V11594" i="19" s="1"/>
  <c r="V11595" i="19" s="1"/>
  <c r="V11596" i="19" s="1"/>
  <c r="V11597" i="19" s="1"/>
  <c r="V11598" i="19" s="1"/>
  <c r="V11599" i="19" s="1"/>
  <c r="V11600" i="19" s="1"/>
  <c r="V11601" i="19" s="1"/>
  <c r="V11602" i="19" s="1"/>
  <c r="V11603" i="19" s="1"/>
  <c r="V11604" i="19" s="1"/>
  <c r="V11605" i="19" s="1"/>
  <c r="V11606" i="19" s="1"/>
  <c r="V11607" i="19" s="1"/>
  <c r="V11608" i="19" s="1"/>
  <c r="V11609" i="19" s="1"/>
  <c r="V11610" i="19" s="1"/>
  <c r="V11611" i="19" s="1"/>
  <c r="V11612" i="19" s="1"/>
  <c r="V11613" i="19" s="1"/>
  <c r="V11614" i="19" s="1"/>
  <c r="V11615" i="19" s="1"/>
  <c r="V11616" i="19" s="1"/>
  <c r="V11617" i="19" s="1"/>
  <c r="V11618" i="19" s="1"/>
  <c r="V11619" i="19" s="1"/>
  <c r="V11620" i="19" s="1"/>
  <c r="V11621" i="19" s="1"/>
  <c r="V11622" i="19" s="1"/>
  <c r="V11623" i="19" s="1"/>
  <c r="V11624" i="19" s="1"/>
  <c r="V11625" i="19" s="1"/>
  <c r="V11626" i="19" s="1"/>
  <c r="V11627" i="19" s="1"/>
  <c r="V11628" i="19" s="1"/>
  <c r="V11629" i="19" s="1"/>
  <c r="V11630" i="19" s="1"/>
  <c r="V11631" i="19" s="1"/>
  <c r="V11632" i="19" s="1"/>
  <c r="V11633" i="19" s="1"/>
  <c r="V11634" i="19" s="1"/>
  <c r="V11635" i="19" s="1"/>
  <c r="V11636" i="19" s="1"/>
  <c r="V11637" i="19" s="1"/>
  <c r="V11638" i="19" s="1"/>
  <c r="V11639" i="19" s="1"/>
  <c r="V11640" i="19" s="1"/>
  <c r="V11641" i="19" s="1"/>
  <c r="V11642" i="19" s="1"/>
  <c r="V11643" i="19" s="1"/>
  <c r="V11644" i="19" s="1"/>
  <c r="V11645" i="19" s="1"/>
  <c r="V11646" i="19" s="1"/>
  <c r="V11647" i="19" s="1"/>
  <c r="V11648" i="19" s="1"/>
  <c r="V11649" i="19" s="1"/>
  <c r="V11650" i="19" s="1"/>
  <c r="V11651" i="19" s="1"/>
  <c r="V11652" i="19" s="1"/>
  <c r="V11653" i="19" s="1"/>
  <c r="V11654" i="19" s="1"/>
  <c r="V11655" i="19" s="1"/>
  <c r="V11656" i="19" s="1"/>
  <c r="V11657" i="19" s="1"/>
  <c r="V11658" i="19" s="1"/>
  <c r="V11659" i="19" s="1"/>
  <c r="V11660" i="19" s="1"/>
  <c r="V11661" i="19" s="1"/>
  <c r="V11662" i="19" s="1"/>
  <c r="V11663" i="19" s="1"/>
  <c r="V11664" i="19" s="1"/>
  <c r="V11665" i="19" s="1"/>
  <c r="V11666" i="19" s="1"/>
  <c r="V11667" i="19" s="1"/>
  <c r="V11668" i="19" s="1"/>
  <c r="V11669" i="19" s="1"/>
  <c r="V11670" i="19" s="1"/>
  <c r="V11671" i="19" s="1"/>
  <c r="V11672" i="19" s="1"/>
  <c r="V11673" i="19" s="1"/>
  <c r="V11674" i="19" s="1"/>
  <c r="V11675" i="19" s="1"/>
  <c r="V11676" i="19" s="1"/>
  <c r="V11677" i="19" s="1"/>
  <c r="V11678" i="19" s="1"/>
  <c r="V11679" i="19" s="1"/>
  <c r="V11680" i="19" s="1"/>
  <c r="V11681" i="19" s="1"/>
  <c r="V11682" i="19" s="1"/>
  <c r="V11683" i="19" s="1"/>
  <c r="V11684" i="19" s="1"/>
  <c r="V11685" i="19" s="1"/>
  <c r="V11686" i="19" s="1"/>
  <c r="V11687" i="19" s="1"/>
  <c r="V11688" i="19" s="1"/>
  <c r="V11689" i="19" s="1"/>
  <c r="V11690" i="19" s="1"/>
  <c r="V11691" i="19" s="1"/>
  <c r="V11692" i="19" s="1"/>
  <c r="V11693" i="19" s="1"/>
  <c r="V11694" i="19" s="1"/>
  <c r="V11695" i="19" s="1"/>
  <c r="V11696" i="19" s="1"/>
  <c r="V11697" i="19" s="1"/>
  <c r="V11698" i="19" s="1"/>
  <c r="V11699" i="19" s="1"/>
  <c r="V11700" i="19" s="1"/>
  <c r="V11701" i="19" s="1"/>
  <c r="V11702" i="19" s="1"/>
  <c r="V11703" i="19" s="1"/>
  <c r="V11704" i="19" s="1"/>
  <c r="V11705" i="19" s="1"/>
  <c r="V11706" i="19" s="1"/>
  <c r="V11707" i="19" s="1"/>
  <c r="V11708" i="19" s="1"/>
  <c r="V11709" i="19" s="1"/>
  <c r="V11710" i="19" s="1"/>
  <c r="V11711" i="19" s="1"/>
  <c r="V11712" i="19" s="1"/>
  <c r="V11713" i="19" s="1"/>
  <c r="V11714" i="19" s="1"/>
  <c r="V11715" i="19" s="1"/>
  <c r="V11716" i="19" s="1"/>
  <c r="V11717" i="19" s="1"/>
  <c r="V11718" i="19" s="1"/>
  <c r="V11719" i="19" s="1"/>
  <c r="V11720" i="19" s="1"/>
  <c r="V11721" i="19" s="1"/>
  <c r="V11722" i="19" s="1"/>
  <c r="V11723" i="19" s="1"/>
  <c r="V11724" i="19" s="1"/>
  <c r="V11725" i="19" s="1"/>
  <c r="V11726" i="19" s="1"/>
  <c r="V11727" i="19" s="1"/>
  <c r="V11728" i="19" s="1"/>
  <c r="V11729" i="19" s="1"/>
  <c r="V11730" i="19" s="1"/>
  <c r="V11731" i="19" s="1"/>
  <c r="V11732" i="19" s="1"/>
  <c r="V11733" i="19" s="1"/>
  <c r="V11734" i="19" s="1"/>
  <c r="V11735" i="19" s="1"/>
  <c r="V11736" i="19" s="1"/>
  <c r="V11737" i="19" s="1"/>
  <c r="V11738" i="19" s="1"/>
  <c r="V11739" i="19" s="1"/>
  <c r="V11740" i="19" s="1"/>
  <c r="V11741" i="19" s="1"/>
  <c r="V11742" i="19" s="1"/>
  <c r="V11743" i="19" s="1"/>
  <c r="V11744" i="19" s="1"/>
  <c r="V11745" i="19" s="1"/>
  <c r="V11746" i="19" s="1"/>
  <c r="V11747" i="19" s="1"/>
  <c r="V11748" i="19" s="1"/>
  <c r="V11749" i="19" s="1"/>
  <c r="V11750" i="19" s="1"/>
  <c r="V11751" i="19" s="1"/>
  <c r="V11752" i="19" s="1"/>
  <c r="V11753" i="19" s="1"/>
  <c r="V11754" i="19" s="1"/>
  <c r="V11755" i="19" s="1"/>
  <c r="V11756" i="19" s="1"/>
  <c r="V11757" i="19" s="1"/>
  <c r="V11758" i="19" s="1"/>
  <c r="V11759" i="19" s="1"/>
  <c r="V11760" i="19" s="1"/>
  <c r="V11761" i="19" s="1"/>
  <c r="V11762" i="19" s="1"/>
  <c r="V11763" i="19" s="1"/>
  <c r="V11764" i="19" s="1"/>
  <c r="V11765" i="19" s="1"/>
  <c r="V11766" i="19" s="1"/>
  <c r="V11767" i="19" s="1"/>
  <c r="V11768" i="19" s="1"/>
  <c r="V11769" i="19" s="1"/>
  <c r="V11770" i="19" s="1"/>
  <c r="V11771" i="19" s="1"/>
  <c r="V11772" i="19" s="1"/>
  <c r="V11773" i="19" s="1"/>
  <c r="V11774" i="19" s="1"/>
  <c r="V11775" i="19" s="1"/>
  <c r="V11776" i="19" s="1"/>
  <c r="V11777" i="19" s="1"/>
  <c r="V11778" i="19" s="1"/>
  <c r="V11779" i="19" s="1"/>
  <c r="V11780" i="19" s="1"/>
  <c r="V11781" i="19" s="1"/>
  <c r="V11782" i="19" s="1"/>
  <c r="V11783" i="19" s="1"/>
  <c r="V11784" i="19" s="1"/>
  <c r="V11785" i="19" s="1"/>
  <c r="V11786" i="19" s="1"/>
  <c r="V11787" i="19" s="1"/>
  <c r="V11788" i="19" s="1"/>
  <c r="V11789" i="19" s="1"/>
  <c r="V11790" i="19" s="1"/>
  <c r="V11791" i="19" s="1"/>
  <c r="V11792" i="19" s="1"/>
  <c r="V11793" i="19" s="1"/>
  <c r="V11794" i="19" s="1"/>
  <c r="V11795" i="19" s="1"/>
  <c r="V11796" i="19" s="1"/>
  <c r="V11797" i="19" s="1"/>
  <c r="V11798" i="19" s="1"/>
  <c r="V11799" i="19" s="1"/>
  <c r="V11800" i="19" s="1"/>
  <c r="V11801" i="19" s="1"/>
  <c r="V11802" i="19" s="1"/>
  <c r="V11803" i="19" s="1"/>
  <c r="V11804" i="19" s="1"/>
  <c r="V11805" i="19" s="1"/>
  <c r="V11806" i="19" s="1"/>
  <c r="V11807" i="19" s="1"/>
  <c r="V11808" i="19" s="1"/>
  <c r="V11809" i="19" s="1"/>
  <c r="V11810" i="19" s="1"/>
  <c r="V11811" i="19" s="1"/>
  <c r="V11812" i="19" s="1"/>
  <c r="V11813" i="19" s="1"/>
  <c r="V11814" i="19" s="1"/>
  <c r="V11815" i="19" s="1"/>
  <c r="V11816" i="19" s="1"/>
  <c r="V11817" i="19" s="1"/>
  <c r="V11818" i="19" s="1"/>
  <c r="V11819" i="19" s="1"/>
  <c r="V11820" i="19" s="1"/>
  <c r="V11821" i="19" s="1"/>
  <c r="V11822" i="19" s="1"/>
  <c r="V11823" i="19" s="1"/>
  <c r="V11824" i="19" s="1"/>
  <c r="V11825" i="19" s="1"/>
  <c r="V11826" i="19" s="1"/>
  <c r="V11827" i="19" s="1"/>
  <c r="V11828" i="19" s="1"/>
  <c r="V11829" i="19" s="1"/>
  <c r="V11830" i="19" s="1"/>
  <c r="V11831" i="19" s="1"/>
  <c r="V11832" i="19" s="1"/>
  <c r="V11833" i="19" s="1"/>
  <c r="V11834" i="19" s="1"/>
  <c r="V11835" i="19" s="1"/>
  <c r="V11836" i="19" s="1"/>
  <c r="V11837" i="19" s="1"/>
  <c r="V11838" i="19" s="1"/>
  <c r="V11839" i="19" s="1"/>
  <c r="V11840" i="19" s="1"/>
  <c r="V11841" i="19" s="1"/>
  <c r="V11842" i="19" s="1"/>
  <c r="V11843" i="19" s="1"/>
  <c r="V11844" i="19" s="1"/>
  <c r="V11845" i="19" s="1"/>
  <c r="V11846" i="19" s="1"/>
  <c r="V11847" i="19" s="1"/>
  <c r="V11848" i="19" s="1"/>
  <c r="V11849" i="19" s="1"/>
  <c r="V11850" i="19" s="1"/>
  <c r="V11851" i="19" s="1"/>
  <c r="V11852" i="19" s="1"/>
  <c r="V11853" i="19" s="1"/>
  <c r="V11854" i="19" s="1"/>
  <c r="V11855" i="19" s="1"/>
  <c r="V11856" i="19" s="1"/>
  <c r="V11857" i="19" s="1"/>
  <c r="V11858" i="19" s="1"/>
  <c r="V11859" i="19" s="1"/>
  <c r="V11860" i="19" s="1"/>
  <c r="V11861" i="19" s="1"/>
  <c r="V11862" i="19" s="1"/>
  <c r="V11863" i="19" s="1"/>
  <c r="V11864" i="19" s="1"/>
  <c r="V11865" i="19" s="1"/>
  <c r="V11866" i="19" s="1"/>
  <c r="V11867" i="19" s="1"/>
  <c r="V11868" i="19" s="1"/>
  <c r="V11869" i="19" s="1"/>
  <c r="V11870" i="19" s="1"/>
  <c r="V11871" i="19" s="1"/>
  <c r="V11872" i="19" s="1"/>
  <c r="V11873" i="19" s="1"/>
  <c r="V11874" i="19" s="1"/>
  <c r="V11875" i="19" s="1"/>
  <c r="V11876" i="19" s="1"/>
  <c r="V11877" i="19" s="1"/>
  <c r="V11878" i="19" s="1"/>
  <c r="V11879" i="19" s="1"/>
  <c r="V11880" i="19" s="1"/>
  <c r="V11881" i="19" s="1"/>
  <c r="V11882" i="19" s="1"/>
  <c r="V11883" i="19" s="1"/>
  <c r="V11884" i="19" s="1"/>
  <c r="V11885" i="19" s="1"/>
  <c r="V11886" i="19" s="1"/>
  <c r="V11887" i="19" s="1"/>
  <c r="V11888" i="19" s="1"/>
  <c r="V11889" i="19" s="1"/>
  <c r="V11890" i="19" s="1"/>
  <c r="V11891" i="19" s="1"/>
  <c r="V11892" i="19" s="1"/>
  <c r="V11893" i="19" s="1"/>
  <c r="V11894" i="19" s="1"/>
  <c r="V11895" i="19" s="1"/>
  <c r="V11896" i="19" s="1"/>
  <c r="V11897" i="19" s="1"/>
  <c r="V11898" i="19" s="1"/>
  <c r="V11899" i="19" s="1"/>
  <c r="V11900" i="19" s="1"/>
  <c r="V11901" i="19" s="1"/>
  <c r="V11902" i="19" s="1"/>
  <c r="V11903" i="19" s="1"/>
  <c r="V11904" i="19" s="1"/>
  <c r="V11905" i="19" s="1"/>
  <c r="V11906" i="19" s="1"/>
  <c r="V11907" i="19" s="1"/>
  <c r="V11908" i="19" s="1"/>
  <c r="V11909" i="19" s="1"/>
  <c r="V11910" i="19" s="1"/>
  <c r="V11911" i="19" s="1"/>
  <c r="V11912" i="19" s="1"/>
  <c r="V11913" i="19" s="1"/>
  <c r="V11914" i="19" s="1"/>
  <c r="V11915" i="19" s="1"/>
  <c r="V11916" i="19" s="1"/>
  <c r="V11917" i="19" s="1"/>
  <c r="V11918" i="19" s="1"/>
  <c r="V11919" i="19" s="1"/>
  <c r="V11920" i="19" s="1"/>
  <c r="V11921" i="19" s="1"/>
  <c r="V11922" i="19" s="1"/>
  <c r="V11923" i="19" s="1"/>
  <c r="V11924" i="19" s="1"/>
  <c r="V11925" i="19" s="1"/>
  <c r="V11926" i="19" s="1"/>
  <c r="V11927" i="19" s="1"/>
  <c r="V11928" i="19" s="1"/>
  <c r="V11929" i="19" s="1"/>
  <c r="V11930" i="19" s="1"/>
  <c r="V11931" i="19" s="1"/>
  <c r="V11932" i="19" s="1"/>
  <c r="V11933" i="19" s="1"/>
  <c r="V11934" i="19" s="1"/>
  <c r="V11935" i="19" s="1"/>
  <c r="V11936" i="19" s="1"/>
  <c r="V11937" i="19" s="1"/>
  <c r="V11938" i="19" s="1"/>
  <c r="V11939" i="19" s="1"/>
  <c r="V11940" i="19" s="1"/>
  <c r="V11941" i="19" s="1"/>
  <c r="V11942" i="19" s="1"/>
  <c r="V11943" i="19" s="1"/>
  <c r="V11944" i="19" s="1"/>
  <c r="V11945" i="19" s="1"/>
  <c r="V11946" i="19" s="1"/>
  <c r="V11947" i="19" s="1"/>
  <c r="V11948" i="19" s="1"/>
  <c r="V11949" i="19" s="1"/>
  <c r="V11950" i="19" s="1"/>
  <c r="V11951" i="19" s="1"/>
  <c r="V11952" i="19" s="1"/>
  <c r="V11953" i="19" s="1"/>
  <c r="V11954" i="19" s="1"/>
  <c r="V11955" i="19" s="1"/>
  <c r="V11956" i="19" s="1"/>
  <c r="V11957" i="19" s="1"/>
  <c r="V11958" i="19" s="1"/>
  <c r="V11959" i="19" s="1"/>
  <c r="V11960" i="19" s="1"/>
  <c r="V11961" i="19" s="1"/>
  <c r="V11962" i="19" s="1"/>
  <c r="V11963" i="19" s="1"/>
  <c r="V11964" i="19" s="1"/>
  <c r="V11965" i="19" s="1"/>
  <c r="V11966" i="19" s="1"/>
  <c r="V11967" i="19" s="1"/>
  <c r="V11968" i="19" s="1"/>
  <c r="V11969" i="19" s="1"/>
  <c r="V11970" i="19" s="1"/>
  <c r="V11971" i="19" s="1"/>
  <c r="V11972" i="19" s="1"/>
  <c r="V11973" i="19" s="1"/>
  <c r="V11974" i="19" s="1"/>
  <c r="V11975" i="19" s="1"/>
  <c r="V11976" i="19" s="1"/>
  <c r="V11977" i="19" s="1"/>
  <c r="V11978" i="19" s="1"/>
  <c r="V11979" i="19" s="1"/>
  <c r="V11980" i="19" s="1"/>
  <c r="V11981" i="19" s="1"/>
  <c r="V11982" i="19" s="1"/>
  <c r="V11983" i="19" s="1"/>
  <c r="V11984" i="19" s="1"/>
  <c r="V11985" i="19" s="1"/>
  <c r="V11986" i="19" s="1"/>
  <c r="V11987" i="19" s="1"/>
  <c r="V11988" i="19" s="1"/>
  <c r="V11989" i="19" s="1"/>
  <c r="V11990" i="19" s="1"/>
  <c r="V11991" i="19" s="1"/>
  <c r="V11992" i="19" s="1"/>
  <c r="V11993" i="19" s="1"/>
  <c r="V11994" i="19" s="1"/>
  <c r="V11995" i="19" s="1"/>
  <c r="V11996" i="19" s="1"/>
  <c r="V11997" i="19" s="1"/>
  <c r="V11998" i="19" s="1"/>
  <c r="V11999" i="19" s="1"/>
  <c r="V12000" i="19" s="1"/>
  <c r="V12001" i="19" s="1"/>
  <c r="V12002" i="19" s="1"/>
  <c r="V12003" i="19" s="1"/>
  <c r="V12004" i="19" s="1"/>
  <c r="V12005" i="19" s="1"/>
  <c r="V12006" i="19" s="1"/>
  <c r="V12007" i="19" s="1"/>
  <c r="V12008" i="19" s="1"/>
  <c r="V12009" i="19" s="1"/>
  <c r="V12010" i="19" s="1"/>
  <c r="V12011" i="19" s="1"/>
  <c r="V12012" i="19" s="1"/>
  <c r="V12013" i="19" s="1"/>
  <c r="V12014" i="19" s="1"/>
  <c r="V12015" i="19" s="1"/>
  <c r="V12016" i="19" s="1"/>
  <c r="V12017" i="19" s="1"/>
  <c r="V12018" i="19" s="1"/>
  <c r="V12019" i="19" s="1"/>
  <c r="V12020" i="19" s="1"/>
  <c r="V12021" i="19" s="1"/>
  <c r="V12022" i="19" s="1"/>
  <c r="V12023" i="19" s="1"/>
  <c r="V12024" i="19" s="1"/>
  <c r="V12025" i="19" s="1"/>
  <c r="V12026" i="19" s="1"/>
  <c r="V12027" i="19" s="1"/>
  <c r="V12028" i="19" s="1"/>
  <c r="V12029" i="19" s="1"/>
  <c r="V12030" i="19" s="1"/>
  <c r="V12031" i="19" s="1"/>
  <c r="V12032" i="19" s="1"/>
  <c r="V12033" i="19" s="1"/>
  <c r="V12034" i="19" s="1"/>
  <c r="V12035" i="19" s="1"/>
  <c r="V12036" i="19" s="1"/>
  <c r="V12037" i="19" s="1"/>
  <c r="V12038" i="19" s="1"/>
  <c r="V12039" i="19" s="1"/>
  <c r="V12040" i="19" s="1"/>
  <c r="V12041" i="19" s="1"/>
  <c r="V12042" i="19" s="1"/>
  <c r="V12043" i="19" s="1"/>
  <c r="V12044" i="19" s="1"/>
  <c r="V12045" i="19" s="1"/>
  <c r="V12046" i="19" s="1"/>
  <c r="V12047" i="19" s="1"/>
  <c r="V12048" i="19" s="1"/>
  <c r="V12049" i="19" s="1"/>
  <c r="V12050" i="19" s="1"/>
  <c r="V12051" i="19" s="1"/>
  <c r="V12052" i="19" s="1"/>
  <c r="V12053" i="19" s="1"/>
  <c r="V12054" i="19" s="1"/>
  <c r="V12055" i="19" s="1"/>
  <c r="V12056" i="19" s="1"/>
  <c r="V12057" i="19" s="1"/>
  <c r="V12058" i="19" s="1"/>
  <c r="V12059" i="19" s="1"/>
  <c r="V12060" i="19" s="1"/>
  <c r="V12061" i="19" s="1"/>
  <c r="V12062" i="19" s="1"/>
  <c r="V12063" i="19" s="1"/>
  <c r="V12064" i="19" s="1"/>
  <c r="V12065" i="19" s="1"/>
  <c r="V12066" i="19" s="1"/>
  <c r="V12067" i="19" s="1"/>
  <c r="V12068" i="19" s="1"/>
  <c r="V12069" i="19" s="1"/>
  <c r="V12070" i="19" s="1"/>
  <c r="V12071" i="19" s="1"/>
  <c r="V12072" i="19" s="1"/>
  <c r="V12073" i="19" s="1"/>
  <c r="V12074" i="19" s="1"/>
  <c r="V12075" i="19" s="1"/>
  <c r="V12076" i="19" s="1"/>
  <c r="V12077" i="19" s="1"/>
  <c r="V12078" i="19" s="1"/>
  <c r="V12079" i="19" s="1"/>
  <c r="V12080" i="19" s="1"/>
  <c r="V12081" i="19" s="1"/>
  <c r="V12082" i="19" s="1"/>
  <c r="V12083" i="19" s="1"/>
  <c r="V12084" i="19" s="1"/>
  <c r="V12085" i="19" s="1"/>
  <c r="V12086" i="19" s="1"/>
  <c r="V12087" i="19" s="1"/>
  <c r="V12088" i="19" s="1"/>
  <c r="V12089" i="19" s="1"/>
  <c r="V12090" i="19" s="1"/>
  <c r="V12091" i="19" s="1"/>
  <c r="V12092" i="19" s="1"/>
  <c r="V12093" i="19" s="1"/>
  <c r="V12094" i="19" s="1"/>
  <c r="V12095" i="19" s="1"/>
  <c r="V12096" i="19" s="1"/>
  <c r="V12097" i="19" s="1"/>
  <c r="V12098" i="19" s="1"/>
  <c r="V12099" i="19" s="1"/>
  <c r="V12100" i="19" s="1"/>
  <c r="V12101" i="19" s="1"/>
  <c r="V12102" i="19" s="1"/>
  <c r="V12103" i="19" s="1"/>
  <c r="V12104" i="19" s="1"/>
  <c r="V12105" i="19" s="1"/>
  <c r="V12106" i="19" s="1"/>
  <c r="V12107" i="19" s="1"/>
  <c r="V12108" i="19" s="1"/>
  <c r="V12109" i="19" s="1"/>
  <c r="V12110" i="19" s="1"/>
  <c r="V12111" i="19" s="1"/>
  <c r="V12112" i="19" s="1"/>
  <c r="V12113" i="19" s="1"/>
  <c r="V12114" i="19" s="1"/>
  <c r="V12115" i="19" s="1"/>
  <c r="V12116" i="19" s="1"/>
  <c r="V12117" i="19" s="1"/>
  <c r="V12118" i="19" s="1"/>
  <c r="V12119" i="19" s="1"/>
  <c r="V12120" i="19" s="1"/>
  <c r="V12121" i="19" s="1"/>
  <c r="V12122" i="19" s="1"/>
  <c r="V12123" i="19" s="1"/>
  <c r="V12124" i="19" s="1"/>
  <c r="V12125" i="19" s="1"/>
  <c r="V12126" i="19" s="1"/>
  <c r="V12127" i="19" s="1"/>
  <c r="V12128" i="19" s="1"/>
  <c r="V12129" i="19" s="1"/>
  <c r="V12130" i="19" s="1"/>
  <c r="V12131" i="19" s="1"/>
  <c r="V12132" i="19" s="1"/>
  <c r="V12133" i="19" s="1"/>
  <c r="V12134" i="19" s="1"/>
  <c r="V12135" i="19" s="1"/>
  <c r="V12136" i="19" s="1"/>
  <c r="V12137" i="19" s="1"/>
  <c r="V12138" i="19" s="1"/>
  <c r="V12139" i="19" s="1"/>
  <c r="V12140" i="19" s="1"/>
  <c r="V12141" i="19" s="1"/>
  <c r="V12142" i="19" s="1"/>
  <c r="V12143" i="19" s="1"/>
  <c r="V12144" i="19" s="1"/>
  <c r="V12145" i="19" s="1"/>
  <c r="V12146" i="19" s="1"/>
  <c r="V12147" i="19" s="1"/>
  <c r="V12148" i="19" s="1"/>
  <c r="V12149" i="19" s="1"/>
  <c r="V12150" i="19" s="1"/>
  <c r="V12151" i="19" s="1"/>
  <c r="V12152" i="19" s="1"/>
  <c r="V12153" i="19" s="1"/>
  <c r="V12154" i="19" s="1"/>
  <c r="V12155" i="19" s="1"/>
  <c r="V12156" i="19" s="1"/>
  <c r="V12157" i="19" s="1"/>
  <c r="V12158" i="19" s="1"/>
  <c r="V12159" i="19" s="1"/>
  <c r="V12160" i="19" s="1"/>
  <c r="V12161" i="19" s="1"/>
  <c r="V12162" i="19" s="1"/>
  <c r="V12163" i="19" s="1"/>
  <c r="V12164" i="19" s="1"/>
  <c r="V12165" i="19" s="1"/>
  <c r="V12166" i="19" s="1"/>
  <c r="V12167" i="19" s="1"/>
  <c r="V12168" i="19" s="1"/>
  <c r="V12169" i="19" s="1"/>
  <c r="V12170" i="19" s="1"/>
  <c r="V12171" i="19" s="1"/>
  <c r="V12172" i="19" s="1"/>
  <c r="V12173" i="19" s="1"/>
  <c r="V12174" i="19" s="1"/>
  <c r="V12175" i="19" s="1"/>
  <c r="V12176" i="19" s="1"/>
  <c r="V12177" i="19" s="1"/>
  <c r="V12178" i="19" s="1"/>
  <c r="V12179" i="19" s="1"/>
  <c r="V12180" i="19" s="1"/>
  <c r="V12181" i="19" s="1"/>
  <c r="V12182" i="19" s="1"/>
  <c r="V12183" i="19" s="1"/>
  <c r="V12184" i="19" s="1"/>
  <c r="V12185" i="19" s="1"/>
  <c r="V12186" i="19" s="1"/>
  <c r="V12187" i="19" s="1"/>
  <c r="V12188" i="19" s="1"/>
  <c r="V12189" i="19" s="1"/>
  <c r="V12190" i="19" s="1"/>
  <c r="V12191" i="19" s="1"/>
  <c r="V12192" i="19" s="1"/>
  <c r="V12193" i="19" s="1"/>
  <c r="V12194" i="19" s="1"/>
  <c r="V12195" i="19" s="1"/>
  <c r="V12196" i="19" s="1"/>
  <c r="V12197" i="19" s="1"/>
  <c r="V12198" i="19" s="1"/>
  <c r="V12199" i="19" s="1"/>
  <c r="V12200" i="19" s="1"/>
  <c r="V12201" i="19" s="1"/>
  <c r="V12202" i="19" s="1"/>
  <c r="V12203" i="19" s="1"/>
  <c r="V12204" i="19" s="1"/>
  <c r="V12205" i="19" s="1"/>
  <c r="V12206" i="19" s="1"/>
  <c r="V12207" i="19" s="1"/>
  <c r="V12208" i="19" s="1"/>
  <c r="V12209" i="19" s="1"/>
  <c r="V12210" i="19" s="1"/>
  <c r="V12211" i="19" s="1"/>
  <c r="V12212" i="19" s="1"/>
  <c r="V12213" i="19" s="1"/>
  <c r="V12214" i="19" s="1"/>
  <c r="V12215" i="19" s="1"/>
  <c r="V12216" i="19" s="1"/>
  <c r="V12217" i="19" s="1"/>
  <c r="V12218" i="19" s="1"/>
  <c r="V12219" i="19" s="1"/>
  <c r="V12220" i="19" s="1"/>
  <c r="V12221" i="19" s="1"/>
  <c r="V12222" i="19" s="1"/>
  <c r="V12223" i="19" s="1"/>
  <c r="V12224" i="19" s="1"/>
  <c r="V12225" i="19" s="1"/>
  <c r="V12226" i="19" s="1"/>
  <c r="V12227" i="19" s="1"/>
  <c r="V12228" i="19" s="1"/>
  <c r="V12229" i="19" s="1"/>
  <c r="V12230" i="19" s="1"/>
  <c r="V12231" i="19" s="1"/>
  <c r="V12232" i="19" s="1"/>
  <c r="V12233" i="19" s="1"/>
  <c r="V12234" i="19" s="1"/>
  <c r="V12235" i="19" s="1"/>
  <c r="V12236" i="19" s="1"/>
  <c r="V12237" i="19" s="1"/>
  <c r="V12238" i="19" s="1"/>
  <c r="V12239" i="19" s="1"/>
  <c r="V12240" i="19" s="1"/>
  <c r="V12241" i="19" s="1"/>
  <c r="V12242" i="19" s="1"/>
  <c r="V12243" i="19" s="1"/>
  <c r="V12244" i="19" s="1"/>
  <c r="V12245" i="19" s="1"/>
  <c r="V12246" i="19" s="1"/>
  <c r="V12247" i="19" s="1"/>
  <c r="V12248" i="19" s="1"/>
  <c r="V12249" i="19" s="1"/>
  <c r="V12250" i="19" s="1"/>
  <c r="V12251" i="19" s="1"/>
  <c r="V12252" i="19" s="1"/>
  <c r="V12253" i="19" s="1"/>
  <c r="V12254" i="19" s="1"/>
  <c r="V12255" i="19" s="1"/>
  <c r="V12256" i="19" s="1"/>
  <c r="V12257" i="19" s="1"/>
  <c r="V12258" i="19" s="1"/>
  <c r="V12259" i="19" s="1"/>
  <c r="V12260" i="19" s="1"/>
  <c r="V12261" i="19" s="1"/>
  <c r="V12262" i="19" s="1"/>
  <c r="V12263" i="19" s="1"/>
  <c r="V12264" i="19" s="1"/>
  <c r="V12265" i="19" s="1"/>
  <c r="V12266" i="19" s="1"/>
  <c r="V12267" i="19" s="1"/>
  <c r="V12268" i="19" s="1"/>
  <c r="V12269" i="19" s="1"/>
  <c r="V12270" i="19" s="1"/>
  <c r="V12271" i="19" s="1"/>
  <c r="V12272" i="19" s="1"/>
  <c r="V12273" i="19" s="1"/>
  <c r="V12274" i="19" s="1"/>
  <c r="V12275" i="19" s="1"/>
  <c r="V12276" i="19" s="1"/>
  <c r="V12277" i="19" s="1"/>
  <c r="V12278" i="19" s="1"/>
  <c r="V12279" i="19" s="1"/>
  <c r="V12280" i="19" s="1"/>
  <c r="V12281" i="19" s="1"/>
  <c r="V12282" i="19" s="1"/>
  <c r="V12283" i="19" s="1"/>
  <c r="V12284" i="19" s="1"/>
  <c r="V12285" i="19" s="1"/>
  <c r="V12286" i="19" s="1"/>
  <c r="V12287" i="19" s="1"/>
  <c r="V12288" i="19" s="1"/>
  <c r="V12289" i="19" s="1"/>
  <c r="V12290" i="19" s="1"/>
  <c r="V12291" i="19" s="1"/>
  <c r="V12292" i="19" s="1"/>
  <c r="V12293" i="19" s="1"/>
  <c r="V12294" i="19" s="1"/>
  <c r="V12295" i="19" s="1"/>
  <c r="V12296" i="19" s="1"/>
  <c r="V12297" i="19" s="1"/>
  <c r="V12298" i="19" s="1"/>
  <c r="V12299" i="19" s="1"/>
  <c r="V12300" i="19" s="1"/>
  <c r="V12301" i="19" s="1"/>
  <c r="V12302" i="19" s="1"/>
  <c r="V12303" i="19" s="1"/>
  <c r="V12304" i="19" s="1"/>
  <c r="V12305" i="19" s="1"/>
  <c r="V12306" i="19" s="1"/>
  <c r="V12307" i="19" s="1"/>
  <c r="V12308" i="19" s="1"/>
  <c r="V12309" i="19" s="1"/>
  <c r="V12310" i="19" s="1"/>
  <c r="V12311" i="19" s="1"/>
  <c r="V12312" i="19" s="1"/>
  <c r="V12313" i="19" s="1"/>
  <c r="V12314" i="19" s="1"/>
  <c r="V12315" i="19" s="1"/>
  <c r="V12316" i="19" s="1"/>
  <c r="V12317" i="19" s="1"/>
  <c r="V12318" i="19" s="1"/>
  <c r="V12319" i="19" s="1"/>
  <c r="V12320" i="19" s="1"/>
  <c r="V12321" i="19" s="1"/>
  <c r="V12322" i="19" s="1"/>
  <c r="V12323" i="19" s="1"/>
  <c r="V12324" i="19" s="1"/>
  <c r="V12325" i="19" s="1"/>
  <c r="V12326" i="19" s="1"/>
  <c r="V12327" i="19" s="1"/>
  <c r="V12328" i="19" s="1"/>
  <c r="V12329" i="19" s="1"/>
  <c r="V12330" i="19" s="1"/>
  <c r="V12331" i="19" s="1"/>
  <c r="V12332" i="19" s="1"/>
  <c r="V12333" i="19" s="1"/>
  <c r="V12334" i="19" s="1"/>
  <c r="V12335" i="19" s="1"/>
  <c r="V12336" i="19" s="1"/>
  <c r="V12337" i="19" s="1"/>
  <c r="V12338" i="19" s="1"/>
  <c r="V12339" i="19" s="1"/>
  <c r="V12340" i="19" s="1"/>
  <c r="V12341" i="19" s="1"/>
  <c r="V12342" i="19" s="1"/>
  <c r="V12343" i="19" s="1"/>
  <c r="V12344" i="19" s="1"/>
  <c r="V12345" i="19" s="1"/>
  <c r="V12346" i="19" s="1"/>
  <c r="V12347" i="19" s="1"/>
  <c r="V12348" i="19" s="1"/>
  <c r="V12349" i="19" s="1"/>
  <c r="V12350" i="19" s="1"/>
  <c r="V12351" i="19" s="1"/>
  <c r="V12352" i="19" s="1"/>
  <c r="V12353" i="19" s="1"/>
  <c r="V12354" i="19" s="1"/>
  <c r="V12355" i="19" s="1"/>
  <c r="V12356" i="19" s="1"/>
  <c r="V12357" i="19" s="1"/>
  <c r="V12358" i="19" s="1"/>
  <c r="V12359" i="19" s="1"/>
  <c r="V12360" i="19" s="1"/>
  <c r="V12361" i="19" s="1"/>
  <c r="V12362" i="19" s="1"/>
  <c r="V12363" i="19" s="1"/>
  <c r="V12364" i="19" s="1"/>
  <c r="V12365" i="19" s="1"/>
  <c r="V12366" i="19" s="1"/>
  <c r="V12367" i="19" s="1"/>
  <c r="V12368" i="19" s="1"/>
  <c r="V12369" i="19" s="1"/>
  <c r="V12370" i="19" s="1"/>
  <c r="V12371" i="19" s="1"/>
  <c r="V12372" i="19" s="1"/>
  <c r="V12373" i="19" s="1"/>
  <c r="V12374" i="19" s="1"/>
  <c r="V12375" i="19" s="1"/>
  <c r="V12376" i="19" s="1"/>
  <c r="V12377" i="19" s="1"/>
  <c r="V12378" i="19" s="1"/>
  <c r="V12379" i="19" s="1"/>
  <c r="V12380" i="19" s="1"/>
  <c r="V12381" i="19" s="1"/>
  <c r="V12382" i="19" s="1"/>
  <c r="V12383" i="19" s="1"/>
  <c r="V12384" i="19" s="1"/>
  <c r="V12385" i="19" s="1"/>
  <c r="V12386" i="19" s="1"/>
  <c r="V12387" i="19" s="1"/>
  <c r="V12388" i="19" s="1"/>
  <c r="V12389" i="19" s="1"/>
  <c r="V12390" i="19" s="1"/>
  <c r="V12391" i="19" s="1"/>
  <c r="V12392" i="19" s="1"/>
  <c r="V12393" i="19" s="1"/>
  <c r="V12394" i="19" s="1"/>
  <c r="V12395" i="19" s="1"/>
  <c r="V12396" i="19" s="1"/>
  <c r="V12397" i="19" s="1"/>
  <c r="V12398" i="19" s="1"/>
  <c r="V12399" i="19" s="1"/>
  <c r="V12400" i="19" s="1"/>
  <c r="V12401" i="19" s="1"/>
  <c r="V12402" i="19" s="1"/>
  <c r="V12403" i="19" s="1"/>
  <c r="V12404" i="19" s="1"/>
  <c r="V12405" i="19" s="1"/>
  <c r="V12406" i="19" s="1"/>
  <c r="V12407" i="19" s="1"/>
  <c r="V12408" i="19" s="1"/>
  <c r="V12409" i="19" s="1"/>
  <c r="V12410" i="19" s="1"/>
  <c r="V12411" i="19" s="1"/>
  <c r="V12412" i="19" s="1"/>
  <c r="V12413" i="19" s="1"/>
  <c r="V12414" i="19" s="1"/>
  <c r="V12415" i="19" s="1"/>
  <c r="V12416" i="19" s="1"/>
  <c r="V12417" i="19" s="1"/>
  <c r="V12418" i="19" s="1"/>
  <c r="V12419" i="19" s="1"/>
  <c r="V12420" i="19" s="1"/>
  <c r="V12421" i="19" s="1"/>
  <c r="V12422" i="19" s="1"/>
  <c r="V12423" i="19" s="1"/>
  <c r="V12424" i="19" s="1"/>
  <c r="V12425" i="19" s="1"/>
  <c r="V12426" i="19" s="1"/>
  <c r="V12427" i="19" s="1"/>
  <c r="V12428" i="19" s="1"/>
  <c r="V12429" i="19" s="1"/>
  <c r="V12430" i="19" s="1"/>
  <c r="V12431" i="19" s="1"/>
  <c r="V12432" i="19" s="1"/>
  <c r="V12433" i="19" s="1"/>
  <c r="V12434" i="19" s="1"/>
  <c r="V12435" i="19" s="1"/>
  <c r="V12436" i="19" s="1"/>
  <c r="V12437" i="19" s="1"/>
  <c r="V12438" i="19" s="1"/>
  <c r="V12439" i="19" s="1"/>
  <c r="V12440" i="19" s="1"/>
  <c r="V12441" i="19" s="1"/>
  <c r="V12442" i="19" s="1"/>
  <c r="V12443" i="19" s="1"/>
  <c r="V12444" i="19" s="1"/>
  <c r="V12445" i="19" s="1"/>
  <c r="V12446" i="19" s="1"/>
  <c r="V12447" i="19" s="1"/>
  <c r="V12448" i="19" s="1"/>
  <c r="V12449" i="19" s="1"/>
  <c r="V12450" i="19" s="1"/>
  <c r="V12451" i="19" s="1"/>
  <c r="V12452" i="19" s="1"/>
  <c r="V12453" i="19" s="1"/>
  <c r="V12454" i="19" s="1"/>
  <c r="V12455" i="19" s="1"/>
  <c r="V12456" i="19" s="1"/>
  <c r="V12457" i="19" s="1"/>
  <c r="V12458" i="19" s="1"/>
  <c r="V12459" i="19" s="1"/>
  <c r="V12460" i="19" s="1"/>
  <c r="V12461" i="19" s="1"/>
  <c r="V12462" i="19" s="1"/>
  <c r="V12463" i="19" s="1"/>
  <c r="V12464" i="19" s="1"/>
  <c r="V12465" i="19" s="1"/>
  <c r="V12466" i="19" s="1"/>
  <c r="V12467" i="19" s="1"/>
  <c r="V12468" i="19" s="1"/>
  <c r="V12469" i="19" s="1"/>
  <c r="V12470" i="19" s="1"/>
  <c r="V12471" i="19" s="1"/>
  <c r="V12472" i="19" s="1"/>
  <c r="V12473" i="19" s="1"/>
  <c r="V12474" i="19" s="1"/>
  <c r="V12475" i="19" s="1"/>
  <c r="V12476" i="19" s="1"/>
  <c r="V12477" i="19" s="1"/>
  <c r="V12478" i="19" s="1"/>
  <c r="V12479" i="19" s="1"/>
  <c r="V12480" i="19" s="1"/>
  <c r="V12481" i="19" s="1"/>
  <c r="V12482" i="19" s="1"/>
  <c r="V12483" i="19" s="1"/>
  <c r="V12484" i="19" s="1"/>
  <c r="V12485" i="19" s="1"/>
  <c r="V12486" i="19" s="1"/>
  <c r="V12487" i="19" s="1"/>
  <c r="V12488" i="19" s="1"/>
  <c r="V12489" i="19" s="1"/>
  <c r="V12490" i="19" s="1"/>
  <c r="V12491" i="19" s="1"/>
  <c r="V12492" i="19" s="1"/>
  <c r="V12493" i="19" s="1"/>
  <c r="V12494" i="19" s="1"/>
  <c r="V12495" i="19" s="1"/>
  <c r="V12496" i="19" s="1"/>
  <c r="V12497" i="19" s="1"/>
  <c r="V12498" i="19" s="1"/>
  <c r="V12499" i="19" s="1"/>
  <c r="V12500" i="19" s="1"/>
  <c r="V12501" i="19" s="1"/>
  <c r="V12502" i="19" s="1"/>
  <c r="V12503" i="19" s="1"/>
  <c r="V12504" i="19" s="1"/>
  <c r="V12505" i="19" s="1"/>
  <c r="V12506" i="19" s="1"/>
  <c r="V12507" i="19" s="1"/>
  <c r="V12508" i="19" s="1"/>
  <c r="V12509" i="19" s="1"/>
  <c r="V12510" i="19" s="1"/>
  <c r="V12511" i="19" s="1"/>
  <c r="V12512" i="19" s="1"/>
  <c r="V12513" i="19" s="1"/>
  <c r="V12514" i="19" s="1"/>
  <c r="V12515" i="19" s="1"/>
  <c r="V12516" i="19" s="1"/>
  <c r="V12517" i="19" s="1"/>
  <c r="V12518" i="19" s="1"/>
  <c r="V12519" i="19" s="1"/>
  <c r="V12520" i="19" s="1"/>
  <c r="V12521" i="19" s="1"/>
  <c r="V12522" i="19" s="1"/>
  <c r="V12523" i="19" s="1"/>
  <c r="V12524" i="19" s="1"/>
  <c r="V12525" i="19" s="1"/>
  <c r="V12526" i="19" s="1"/>
  <c r="V12527" i="19" s="1"/>
  <c r="V12528" i="19" s="1"/>
  <c r="V12529" i="19" s="1"/>
  <c r="V12530" i="19" s="1"/>
  <c r="V12531" i="19" s="1"/>
  <c r="V12532" i="19" s="1"/>
  <c r="V12533" i="19" s="1"/>
  <c r="V12534" i="19" s="1"/>
  <c r="V12535" i="19" s="1"/>
  <c r="V12536" i="19" s="1"/>
  <c r="V12537" i="19" s="1"/>
  <c r="V12538" i="19" s="1"/>
  <c r="V12539" i="19" s="1"/>
  <c r="V12540" i="19" s="1"/>
  <c r="V12541" i="19" s="1"/>
  <c r="V12542" i="19" s="1"/>
  <c r="V12543" i="19" s="1"/>
  <c r="V12544" i="19" s="1"/>
  <c r="V12545" i="19" s="1"/>
  <c r="V12546" i="19" s="1"/>
  <c r="V12547" i="19" s="1"/>
  <c r="V12548" i="19" s="1"/>
  <c r="V12549" i="19" s="1"/>
  <c r="V12550" i="19" s="1"/>
  <c r="V12551" i="19" s="1"/>
  <c r="V12552" i="19" s="1"/>
  <c r="V12553" i="19" s="1"/>
  <c r="V12554" i="19" s="1"/>
  <c r="V12555" i="19" s="1"/>
  <c r="V12556" i="19" s="1"/>
  <c r="V12557" i="19" s="1"/>
  <c r="V12558" i="19" s="1"/>
  <c r="V12559" i="19" s="1"/>
  <c r="V12560" i="19" s="1"/>
  <c r="V12561" i="19" s="1"/>
  <c r="V12562" i="19" s="1"/>
  <c r="V12563" i="19" s="1"/>
  <c r="V12564" i="19" s="1"/>
  <c r="V12565" i="19" s="1"/>
  <c r="V12566" i="19" s="1"/>
  <c r="V12567" i="19" s="1"/>
  <c r="V12568" i="19" s="1"/>
  <c r="V12569" i="19" s="1"/>
  <c r="V12570" i="19" s="1"/>
  <c r="V12571" i="19" s="1"/>
  <c r="V12572" i="19" s="1"/>
  <c r="V12573" i="19" s="1"/>
  <c r="V12574" i="19" s="1"/>
  <c r="V12575" i="19" s="1"/>
  <c r="V12576" i="19" s="1"/>
  <c r="V12577" i="19" s="1"/>
  <c r="V12578" i="19" s="1"/>
  <c r="V12579" i="19" s="1"/>
  <c r="V12580" i="19" s="1"/>
  <c r="V12581" i="19" s="1"/>
  <c r="V12582" i="19" s="1"/>
  <c r="V12583" i="19" s="1"/>
  <c r="V12584" i="19" s="1"/>
  <c r="V12585" i="19" s="1"/>
  <c r="V12586" i="19" s="1"/>
  <c r="V12587" i="19" s="1"/>
  <c r="V12588" i="19" s="1"/>
  <c r="V12589" i="19" s="1"/>
  <c r="V12590" i="19" s="1"/>
  <c r="V12591" i="19" s="1"/>
  <c r="V12592" i="19" s="1"/>
  <c r="V12593" i="19" s="1"/>
  <c r="V12594" i="19" s="1"/>
  <c r="V12595" i="19" s="1"/>
  <c r="V12596" i="19" s="1"/>
  <c r="V12597" i="19" s="1"/>
  <c r="V12598" i="19" s="1"/>
  <c r="V12599" i="19" s="1"/>
  <c r="V12600" i="19" s="1"/>
  <c r="V12601" i="19" s="1"/>
  <c r="V12602" i="19" s="1"/>
  <c r="V12603" i="19" s="1"/>
  <c r="V12604" i="19" s="1"/>
  <c r="V12605" i="19" s="1"/>
  <c r="V12606" i="19" s="1"/>
  <c r="V12607" i="19" s="1"/>
  <c r="V12608" i="19" s="1"/>
  <c r="V12609" i="19" s="1"/>
  <c r="V12610" i="19" s="1"/>
  <c r="V12611" i="19" s="1"/>
  <c r="V12612" i="19" s="1"/>
  <c r="V12613" i="19" s="1"/>
  <c r="V12614" i="19" s="1"/>
  <c r="V12615" i="19" s="1"/>
  <c r="V12616" i="19" s="1"/>
  <c r="V12617" i="19" s="1"/>
  <c r="V12618" i="19" s="1"/>
  <c r="V12619" i="19" s="1"/>
  <c r="V12620" i="19" s="1"/>
  <c r="V12621" i="19" s="1"/>
  <c r="V12622" i="19" s="1"/>
  <c r="V12623" i="19" s="1"/>
  <c r="V12624" i="19" s="1"/>
  <c r="V12625" i="19" s="1"/>
  <c r="V12626" i="19" s="1"/>
  <c r="V12627" i="19" s="1"/>
  <c r="V12628" i="19" s="1"/>
  <c r="V12629" i="19" s="1"/>
  <c r="V12630" i="19" s="1"/>
  <c r="V12631" i="19" s="1"/>
  <c r="V12632" i="19" s="1"/>
  <c r="V12633" i="19" s="1"/>
  <c r="V12634" i="19" s="1"/>
  <c r="V12635" i="19" s="1"/>
  <c r="V12636" i="19" s="1"/>
  <c r="V12637" i="19" s="1"/>
  <c r="V12638" i="19" s="1"/>
  <c r="V12639" i="19" s="1"/>
  <c r="V12640" i="19" s="1"/>
  <c r="V12641" i="19" s="1"/>
  <c r="V12642" i="19" s="1"/>
  <c r="V12643" i="19" s="1"/>
  <c r="V12644" i="19" s="1"/>
  <c r="V12645" i="19" s="1"/>
  <c r="V12646" i="19" s="1"/>
  <c r="V12647" i="19" s="1"/>
  <c r="V12648" i="19" s="1"/>
  <c r="V12649" i="19" s="1"/>
  <c r="V12650" i="19" s="1"/>
  <c r="V12651" i="19" s="1"/>
  <c r="V12652" i="19" s="1"/>
  <c r="V12653" i="19" s="1"/>
  <c r="V12654" i="19" s="1"/>
  <c r="V12655" i="19" s="1"/>
  <c r="V12656" i="19" s="1"/>
  <c r="V12657" i="19" s="1"/>
  <c r="V12658" i="19" s="1"/>
  <c r="V12659" i="19" s="1"/>
  <c r="V12660" i="19" s="1"/>
  <c r="V12661" i="19" s="1"/>
  <c r="V12662" i="19" s="1"/>
  <c r="V12663" i="19" s="1"/>
  <c r="V12664" i="19" s="1"/>
  <c r="V12665" i="19" s="1"/>
  <c r="V12666" i="19" s="1"/>
  <c r="V12667" i="19" s="1"/>
  <c r="V12668" i="19" s="1"/>
  <c r="V12669" i="19" s="1"/>
  <c r="V12670" i="19" s="1"/>
  <c r="V12671" i="19" s="1"/>
  <c r="V12672" i="19" s="1"/>
  <c r="V12673" i="19" s="1"/>
  <c r="V12674" i="19" s="1"/>
  <c r="V12675" i="19" s="1"/>
  <c r="V12676" i="19" s="1"/>
  <c r="V12677" i="19" s="1"/>
  <c r="V12678" i="19" s="1"/>
  <c r="V12679" i="19" s="1"/>
  <c r="V12680" i="19" s="1"/>
  <c r="V12681" i="19" s="1"/>
  <c r="V12682" i="19" s="1"/>
  <c r="V12683" i="19" s="1"/>
  <c r="V12684" i="19" s="1"/>
  <c r="V12685" i="19" s="1"/>
  <c r="V12686" i="19" s="1"/>
  <c r="V12687" i="19" s="1"/>
  <c r="V12688" i="19" s="1"/>
  <c r="V12689" i="19" s="1"/>
  <c r="V12690" i="19" s="1"/>
  <c r="V12691" i="19" s="1"/>
  <c r="V12692" i="19" s="1"/>
  <c r="V12693" i="19" s="1"/>
  <c r="V12694" i="19" s="1"/>
  <c r="V12695" i="19" s="1"/>
  <c r="V12696" i="19" s="1"/>
  <c r="V12697" i="19" s="1"/>
  <c r="V12698" i="19" s="1"/>
  <c r="V12699" i="19" s="1"/>
  <c r="V12700" i="19" s="1"/>
  <c r="V12701" i="19" s="1"/>
  <c r="V12702" i="19" s="1"/>
  <c r="V12703" i="19" s="1"/>
  <c r="V12704" i="19" s="1"/>
  <c r="V12705" i="19" s="1"/>
  <c r="V12706" i="19" s="1"/>
  <c r="V12707" i="19" s="1"/>
  <c r="V12708" i="19" s="1"/>
  <c r="V12709" i="19" s="1"/>
  <c r="V12710" i="19" s="1"/>
  <c r="V12711" i="19" s="1"/>
  <c r="V12712" i="19" s="1"/>
  <c r="V12713" i="19" s="1"/>
  <c r="V12714" i="19" s="1"/>
  <c r="V12715" i="19" s="1"/>
  <c r="V12716" i="19" s="1"/>
  <c r="V12717" i="19" s="1"/>
  <c r="V12718" i="19" s="1"/>
  <c r="V12719" i="19" s="1"/>
  <c r="V12720" i="19" s="1"/>
  <c r="V12721" i="19" s="1"/>
  <c r="V12722" i="19" s="1"/>
  <c r="V12723" i="19" s="1"/>
  <c r="V12724" i="19" s="1"/>
  <c r="V12725" i="19" s="1"/>
  <c r="V12726" i="19" s="1"/>
  <c r="V12727" i="19" s="1"/>
  <c r="V12728" i="19" s="1"/>
  <c r="V12729" i="19" s="1"/>
  <c r="V12730" i="19" s="1"/>
  <c r="V12731" i="19" s="1"/>
  <c r="V12732" i="19" s="1"/>
  <c r="V12733" i="19" s="1"/>
  <c r="V12734" i="19" s="1"/>
  <c r="V12735" i="19" s="1"/>
  <c r="V12736" i="19" s="1"/>
  <c r="V12737" i="19" s="1"/>
  <c r="V12738" i="19" s="1"/>
  <c r="V12739" i="19" s="1"/>
  <c r="V12740" i="19" s="1"/>
  <c r="V12741" i="19" s="1"/>
  <c r="V12742" i="19" s="1"/>
  <c r="V12743" i="19" s="1"/>
  <c r="V12744" i="19" s="1"/>
  <c r="V12745" i="19" s="1"/>
  <c r="V12746" i="19" s="1"/>
  <c r="V12747" i="19" s="1"/>
  <c r="V12748" i="19" s="1"/>
  <c r="V12749" i="19" s="1"/>
  <c r="V12750" i="19" s="1"/>
  <c r="V12751" i="19" s="1"/>
  <c r="V12752" i="19" s="1"/>
  <c r="V12753" i="19" s="1"/>
  <c r="V12754" i="19" s="1"/>
  <c r="V12755" i="19" s="1"/>
  <c r="V12756" i="19" s="1"/>
  <c r="V12757" i="19" s="1"/>
  <c r="V12758" i="19" s="1"/>
  <c r="V12759" i="19" s="1"/>
  <c r="V12760" i="19" s="1"/>
  <c r="V12761" i="19" s="1"/>
  <c r="V12762" i="19" s="1"/>
  <c r="V12763" i="19" s="1"/>
  <c r="V12764" i="19" s="1"/>
  <c r="V12765" i="19" s="1"/>
  <c r="V12766" i="19" s="1"/>
  <c r="V12767" i="19" s="1"/>
  <c r="V12768" i="19" s="1"/>
  <c r="V12769" i="19" s="1"/>
  <c r="V12770" i="19" s="1"/>
  <c r="V12771" i="19" s="1"/>
  <c r="V12772" i="19" s="1"/>
  <c r="V12773" i="19" s="1"/>
  <c r="V12774" i="19" s="1"/>
  <c r="V12775" i="19" s="1"/>
  <c r="V12776" i="19" s="1"/>
  <c r="V12777" i="19" s="1"/>
  <c r="V12778" i="19" s="1"/>
  <c r="V12779" i="19" s="1"/>
  <c r="V12780" i="19" s="1"/>
  <c r="V12781" i="19" s="1"/>
  <c r="V12782" i="19" s="1"/>
  <c r="V12783" i="19" s="1"/>
  <c r="V12784" i="19" s="1"/>
  <c r="V12785" i="19" s="1"/>
  <c r="V12786" i="19" s="1"/>
  <c r="V12787" i="19" s="1"/>
  <c r="V12788" i="19" s="1"/>
  <c r="V12789" i="19" s="1"/>
  <c r="V12790" i="19" s="1"/>
  <c r="V12791" i="19" s="1"/>
  <c r="V12792" i="19" s="1"/>
  <c r="V12793" i="19" s="1"/>
  <c r="V12794" i="19" s="1"/>
  <c r="V12795" i="19" s="1"/>
  <c r="V12796" i="19" s="1"/>
  <c r="V12797" i="19" s="1"/>
  <c r="V12798" i="19" s="1"/>
  <c r="V12799" i="19" s="1"/>
  <c r="V12800" i="19" s="1"/>
  <c r="V12801" i="19" s="1"/>
  <c r="V12802" i="19" s="1"/>
  <c r="V12803" i="19" s="1"/>
  <c r="V12804" i="19" s="1"/>
  <c r="V12805" i="19" s="1"/>
  <c r="V12806" i="19" s="1"/>
  <c r="V12807" i="19" s="1"/>
  <c r="V12808" i="19" s="1"/>
  <c r="V12809" i="19" s="1"/>
  <c r="V12810" i="19" s="1"/>
  <c r="V12811" i="19" s="1"/>
  <c r="V12812" i="19" s="1"/>
  <c r="V12813" i="19" s="1"/>
  <c r="V12814" i="19" s="1"/>
  <c r="V12815" i="19" s="1"/>
  <c r="V12816" i="19" s="1"/>
  <c r="V12817" i="19" s="1"/>
  <c r="V12818" i="19" s="1"/>
  <c r="V12819" i="19" s="1"/>
  <c r="V12820" i="19" s="1"/>
  <c r="V12821" i="19" s="1"/>
  <c r="V12822" i="19" s="1"/>
  <c r="V12823" i="19" s="1"/>
  <c r="V12824" i="19" s="1"/>
  <c r="V12825" i="19" s="1"/>
  <c r="V12826" i="19" s="1"/>
  <c r="V12827" i="19" s="1"/>
  <c r="V12828" i="19" s="1"/>
  <c r="V12829" i="19" s="1"/>
  <c r="V12830" i="19" s="1"/>
  <c r="V12831" i="19" s="1"/>
  <c r="V12832" i="19" s="1"/>
  <c r="V12833" i="19" s="1"/>
  <c r="V12834" i="19" s="1"/>
  <c r="V12835" i="19" s="1"/>
  <c r="V12836" i="19" s="1"/>
  <c r="V12837" i="19" s="1"/>
  <c r="V12838" i="19" s="1"/>
  <c r="V12839" i="19" s="1"/>
  <c r="V12840" i="19" s="1"/>
  <c r="V12841" i="19" s="1"/>
  <c r="V12842" i="19" s="1"/>
  <c r="V12843" i="19" s="1"/>
  <c r="V12844" i="19" s="1"/>
  <c r="V12845" i="19" s="1"/>
  <c r="V12846" i="19" s="1"/>
  <c r="V12847" i="19" s="1"/>
  <c r="V12848" i="19" s="1"/>
  <c r="V12849" i="19" s="1"/>
  <c r="V12850" i="19" s="1"/>
  <c r="V12851" i="19" s="1"/>
  <c r="V12852" i="19" s="1"/>
  <c r="V12853" i="19" s="1"/>
  <c r="V12854" i="19" s="1"/>
  <c r="V12855" i="19" s="1"/>
  <c r="V12856" i="19" s="1"/>
  <c r="V12857" i="19" s="1"/>
  <c r="V12858" i="19" s="1"/>
  <c r="V12859" i="19" s="1"/>
  <c r="V12860" i="19" s="1"/>
  <c r="V12861" i="19" s="1"/>
  <c r="V12862" i="19" s="1"/>
  <c r="V12863" i="19" s="1"/>
  <c r="V12864" i="19" s="1"/>
  <c r="V12865" i="19" s="1"/>
  <c r="V12866" i="19" s="1"/>
  <c r="V12867" i="19" s="1"/>
  <c r="V12868" i="19" s="1"/>
  <c r="V12869" i="19" s="1"/>
  <c r="V12870" i="19" s="1"/>
  <c r="V12871" i="19" s="1"/>
  <c r="V12872" i="19" s="1"/>
  <c r="V12873" i="19" s="1"/>
  <c r="V12874" i="19" s="1"/>
  <c r="V12875" i="19" s="1"/>
  <c r="V12876" i="19" s="1"/>
  <c r="V12877" i="19" s="1"/>
  <c r="V12878" i="19" s="1"/>
  <c r="V12879" i="19" s="1"/>
  <c r="V12880" i="19" s="1"/>
  <c r="V12881" i="19" s="1"/>
  <c r="V12882" i="19" s="1"/>
  <c r="V12883" i="19" s="1"/>
  <c r="V12884" i="19" s="1"/>
  <c r="V12885" i="19" s="1"/>
  <c r="V12886" i="19" s="1"/>
  <c r="V12887" i="19" s="1"/>
  <c r="V12888" i="19" s="1"/>
  <c r="V12889" i="19" s="1"/>
  <c r="V12890" i="19" s="1"/>
  <c r="V12891" i="19" s="1"/>
  <c r="V12892" i="19" s="1"/>
  <c r="V12893" i="19" s="1"/>
  <c r="V12894" i="19" s="1"/>
  <c r="V12895" i="19" s="1"/>
  <c r="V12896" i="19" s="1"/>
  <c r="V12897" i="19" s="1"/>
  <c r="V12898" i="19" s="1"/>
  <c r="V12899" i="19" s="1"/>
  <c r="V12900" i="19" s="1"/>
  <c r="V12901" i="19" s="1"/>
  <c r="V12902" i="19" s="1"/>
  <c r="V12903" i="19" s="1"/>
  <c r="V12904" i="19" s="1"/>
  <c r="V12905" i="19" s="1"/>
  <c r="V12906" i="19" s="1"/>
  <c r="V12907" i="19" s="1"/>
  <c r="V12908" i="19" s="1"/>
  <c r="V12909" i="19" s="1"/>
  <c r="V12910" i="19" s="1"/>
  <c r="V12911" i="19" s="1"/>
  <c r="V12912" i="19" s="1"/>
  <c r="V12913" i="19" s="1"/>
  <c r="V12914" i="19" s="1"/>
  <c r="V12915" i="19" s="1"/>
  <c r="V12916" i="19" s="1"/>
  <c r="V12917" i="19" s="1"/>
  <c r="V12918" i="19" s="1"/>
  <c r="V12919" i="19" s="1"/>
  <c r="V12920" i="19" s="1"/>
  <c r="V12921" i="19" s="1"/>
  <c r="V12922" i="19" s="1"/>
  <c r="V12923" i="19" s="1"/>
  <c r="V12924" i="19" s="1"/>
  <c r="V12925" i="19" s="1"/>
  <c r="V12926" i="19" s="1"/>
  <c r="V12927" i="19" s="1"/>
  <c r="V12928" i="19" s="1"/>
  <c r="V12929" i="19" s="1"/>
  <c r="V12930" i="19" s="1"/>
  <c r="V12931" i="19" s="1"/>
  <c r="V12932" i="19" s="1"/>
  <c r="V12933" i="19" s="1"/>
  <c r="V12934" i="19" s="1"/>
  <c r="V12935" i="19" s="1"/>
  <c r="V12936" i="19" s="1"/>
  <c r="V12937" i="19" s="1"/>
  <c r="V12938" i="19" s="1"/>
  <c r="V12939" i="19" s="1"/>
  <c r="V12940" i="19" s="1"/>
  <c r="V12941" i="19" s="1"/>
  <c r="V12942" i="19" s="1"/>
  <c r="V12943" i="19" s="1"/>
  <c r="V12944" i="19" s="1"/>
  <c r="V12945" i="19" s="1"/>
  <c r="V12946" i="19" s="1"/>
  <c r="V12947" i="19" s="1"/>
  <c r="V12948" i="19" s="1"/>
  <c r="V12949" i="19" s="1"/>
  <c r="V12950" i="19" s="1"/>
  <c r="V12951" i="19" s="1"/>
  <c r="V12952" i="19" s="1"/>
  <c r="V12953" i="19" s="1"/>
  <c r="V12954" i="19" s="1"/>
  <c r="V12955" i="19" s="1"/>
  <c r="V12956" i="19" s="1"/>
  <c r="V12957" i="19" s="1"/>
  <c r="V12958" i="19" s="1"/>
  <c r="V12959" i="19" s="1"/>
  <c r="V12960" i="19" s="1"/>
  <c r="V12961" i="19" s="1"/>
  <c r="V12962" i="19" s="1"/>
  <c r="V12963" i="19" s="1"/>
  <c r="V12964" i="19" s="1"/>
  <c r="V12965" i="19" s="1"/>
  <c r="V12966" i="19" s="1"/>
  <c r="V12967" i="19" s="1"/>
  <c r="V12968" i="19" s="1"/>
  <c r="V12969" i="19" s="1"/>
  <c r="V12970" i="19" s="1"/>
  <c r="V12971" i="19" s="1"/>
  <c r="V12972" i="19" s="1"/>
  <c r="V12973" i="19" s="1"/>
  <c r="V12974" i="19" s="1"/>
  <c r="V12975" i="19" s="1"/>
  <c r="V12976" i="19" s="1"/>
  <c r="V12977" i="19" s="1"/>
  <c r="V12978" i="19" s="1"/>
  <c r="V12979" i="19" s="1"/>
  <c r="V12980" i="19" s="1"/>
  <c r="V12981" i="19" s="1"/>
  <c r="V12982" i="19" s="1"/>
  <c r="V12983" i="19" s="1"/>
  <c r="V12984" i="19" s="1"/>
  <c r="V12985" i="19" s="1"/>
  <c r="V12986" i="19" s="1"/>
  <c r="V12987" i="19" s="1"/>
  <c r="V12988" i="19" s="1"/>
  <c r="V12989" i="19" s="1"/>
  <c r="V12990" i="19" s="1"/>
  <c r="V12991" i="19" s="1"/>
  <c r="V12992" i="19" s="1"/>
  <c r="V12993" i="19" s="1"/>
  <c r="V12994" i="19" s="1"/>
  <c r="V12995" i="19" s="1"/>
  <c r="V12996" i="19" s="1"/>
  <c r="V12997" i="19" s="1"/>
  <c r="V12998" i="19" s="1"/>
  <c r="V12999" i="19" s="1"/>
  <c r="V13000" i="19" s="1"/>
  <c r="V13001" i="19" s="1"/>
  <c r="V13002" i="19" s="1"/>
  <c r="V13003" i="19" s="1"/>
  <c r="V13004" i="19" s="1"/>
  <c r="V13005" i="19" s="1"/>
  <c r="V13006" i="19" s="1"/>
  <c r="V13007" i="19" s="1"/>
  <c r="V13008" i="19" s="1"/>
  <c r="V13009" i="19" s="1"/>
  <c r="V13010" i="19" s="1"/>
  <c r="V13011" i="19" s="1"/>
  <c r="V13012" i="19" s="1"/>
  <c r="V13013" i="19" s="1"/>
  <c r="V13014" i="19" s="1"/>
  <c r="V13015" i="19" s="1"/>
  <c r="V13016" i="19" s="1"/>
  <c r="V13017" i="19" s="1"/>
  <c r="V13018" i="19" s="1"/>
  <c r="V13019" i="19" s="1"/>
  <c r="V13020" i="19" s="1"/>
  <c r="V13021" i="19" s="1"/>
  <c r="V13022" i="19" s="1"/>
  <c r="V13023" i="19" s="1"/>
  <c r="V13024" i="19" s="1"/>
  <c r="V13025" i="19" s="1"/>
  <c r="V13026" i="19" s="1"/>
  <c r="V13027" i="19" s="1"/>
  <c r="V13028" i="19" s="1"/>
  <c r="V13029" i="19" s="1"/>
  <c r="V13030" i="19" s="1"/>
  <c r="V13031" i="19" s="1"/>
  <c r="V13032" i="19" s="1"/>
  <c r="V13033" i="19" s="1"/>
  <c r="V13034" i="19" s="1"/>
  <c r="V13035" i="19" s="1"/>
  <c r="V13036" i="19" s="1"/>
  <c r="V13037" i="19" s="1"/>
  <c r="V13038" i="19" s="1"/>
  <c r="V13039" i="19" s="1"/>
  <c r="V13040" i="19" s="1"/>
  <c r="V13041" i="19" s="1"/>
  <c r="V13042" i="19" s="1"/>
  <c r="V13043" i="19" s="1"/>
  <c r="V13044" i="19" s="1"/>
  <c r="V13045" i="19" s="1"/>
  <c r="V13046" i="19" s="1"/>
  <c r="V13047" i="19" s="1"/>
  <c r="V13048" i="19" s="1"/>
  <c r="V13049" i="19" s="1"/>
  <c r="V13050" i="19" s="1"/>
  <c r="V13051" i="19" s="1"/>
  <c r="V13052" i="19" s="1"/>
  <c r="V13053" i="19" s="1"/>
  <c r="V13054" i="19" s="1"/>
  <c r="V13055" i="19" s="1"/>
  <c r="V13056" i="19" s="1"/>
  <c r="V13057" i="19" s="1"/>
  <c r="V13058" i="19" s="1"/>
  <c r="V13059" i="19" s="1"/>
  <c r="V13060" i="19" s="1"/>
  <c r="V13061" i="19" s="1"/>
  <c r="V13062" i="19" s="1"/>
  <c r="V13063" i="19" s="1"/>
  <c r="V13064" i="19" s="1"/>
  <c r="V13065" i="19" s="1"/>
  <c r="V13066" i="19" s="1"/>
  <c r="V13067" i="19" s="1"/>
  <c r="V13068" i="19" s="1"/>
  <c r="V13069" i="19" s="1"/>
  <c r="V13070" i="19" s="1"/>
  <c r="V13071" i="19" s="1"/>
  <c r="V13072" i="19" s="1"/>
  <c r="V13073" i="19" s="1"/>
  <c r="V13074" i="19" s="1"/>
  <c r="V13075" i="19" s="1"/>
  <c r="V13076" i="19" s="1"/>
  <c r="V13077" i="19" s="1"/>
  <c r="V13078" i="19" s="1"/>
  <c r="V13079" i="19" s="1"/>
  <c r="V13080" i="19" s="1"/>
  <c r="V13081" i="19" s="1"/>
  <c r="V13082" i="19" s="1"/>
  <c r="V13083" i="19" s="1"/>
  <c r="V13084" i="19" s="1"/>
  <c r="V13085" i="19" s="1"/>
  <c r="V13086" i="19" s="1"/>
  <c r="V13087" i="19" s="1"/>
  <c r="V13088" i="19" s="1"/>
  <c r="V13089" i="19" s="1"/>
  <c r="V13090" i="19" s="1"/>
  <c r="V13091" i="19" s="1"/>
  <c r="V13092" i="19" s="1"/>
  <c r="V13093" i="19" s="1"/>
  <c r="V13094" i="19" s="1"/>
  <c r="V13095" i="19" s="1"/>
  <c r="V13096" i="19" s="1"/>
  <c r="V13097" i="19" s="1"/>
  <c r="V13098" i="19" s="1"/>
  <c r="V13099" i="19" s="1"/>
  <c r="V13100" i="19" s="1"/>
  <c r="V13101" i="19" s="1"/>
  <c r="V13102" i="19" s="1"/>
  <c r="V13103" i="19" s="1"/>
  <c r="V13104" i="19" s="1"/>
  <c r="V13105" i="19" s="1"/>
  <c r="V13106" i="19" s="1"/>
  <c r="V13107" i="19" s="1"/>
  <c r="V13108" i="19" s="1"/>
  <c r="V13109" i="19" s="1"/>
  <c r="V13110" i="19" s="1"/>
  <c r="V13111" i="19" s="1"/>
  <c r="V13112" i="19" s="1"/>
  <c r="V13113" i="19" s="1"/>
  <c r="V13114" i="19" s="1"/>
  <c r="V13115" i="19" s="1"/>
  <c r="V13116" i="19" s="1"/>
  <c r="V13117" i="19" s="1"/>
  <c r="V13118" i="19" s="1"/>
  <c r="V13119" i="19" s="1"/>
  <c r="V13120" i="19" s="1"/>
  <c r="V13121" i="19" s="1"/>
  <c r="V13122" i="19" s="1"/>
  <c r="V13123" i="19" s="1"/>
  <c r="V13124" i="19" s="1"/>
  <c r="V13125" i="19" s="1"/>
  <c r="V13126" i="19" s="1"/>
  <c r="V13127" i="19" s="1"/>
  <c r="V13128" i="19" s="1"/>
  <c r="V13129" i="19" s="1"/>
  <c r="V13130" i="19" s="1"/>
  <c r="V13131" i="19" s="1"/>
  <c r="V13132" i="19" s="1"/>
  <c r="V13133" i="19" s="1"/>
  <c r="V13134" i="19" s="1"/>
  <c r="V13135" i="19" s="1"/>
  <c r="V13136" i="19" s="1"/>
  <c r="V13137" i="19" s="1"/>
  <c r="V13138" i="19" s="1"/>
  <c r="V13139" i="19" s="1"/>
  <c r="V13140" i="19" s="1"/>
  <c r="V13141" i="19" s="1"/>
  <c r="V13142" i="19" s="1"/>
  <c r="V13143" i="19" s="1"/>
  <c r="V13144" i="19" s="1"/>
  <c r="V13145" i="19" s="1"/>
  <c r="V13146" i="19" s="1"/>
  <c r="V13147" i="19" s="1"/>
  <c r="V13148" i="19" s="1"/>
  <c r="V13149" i="19" s="1"/>
  <c r="V13150" i="19" s="1"/>
  <c r="V13151" i="19" s="1"/>
  <c r="V13152" i="19" s="1"/>
  <c r="V13153" i="19" s="1"/>
  <c r="V13154" i="19" s="1"/>
  <c r="V13155" i="19" s="1"/>
  <c r="V13156" i="19" s="1"/>
  <c r="V13157" i="19" s="1"/>
  <c r="V13158" i="19" s="1"/>
  <c r="V13159" i="19" s="1"/>
  <c r="V13160" i="19" s="1"/>
  <c r="V13161" i="19" s="1"/>
  <c r="V13162" i="19" s="1"/>
  <c r="V13163" i="19" s="1"/>
  <c r="V13164" i="19" s="1"/>
  <c r="V13165" i="19" s="1"/>
  <c r="V13166" i="19" s="1"/>
  <c r="V13167" i="19" s="1"/>
  <c r="V13168" i="19" s="1"/>
  <c r="V13169" i="19" s="1"/>
  <c r="V13170" i="19" s="1"/>
  <c r="V13171" i="19" s="1"/>
  <c r="V13172" i="19" s="1"/>
  <c r="V13173" i="19" s="1"/>
  <c r="V13174" i="19" s="1"/>
  <c r="V13175" i="19" s="1"/>
  <c r="V13176" i="19" s="1"/>
  <c r="V13177" i="19" s="1"/>
  <c r="V13178" i="19" s="1"/>
  <c r="V13179" i="19" s="1"/>
  <c r="V13180" i="19" s="1"/>
  <c r="V13181" i="19" s="1"/>
  <c r="V13182" i="19" s="1"/>
  <c r="V13183" i="19" s="1"/>
  <c r="V13184" i="19" s="1"/>
  <c r="V13185" i="19" s="1"/>
  <c r="V13186" i="19" s="1"/>
  <c r="V13187" i="19" s="1"/>
  <c r="V13188" i="19" s="1"/>
  <c r="V13189" i="19" s="1"/>
  <c r="V13190" i="19" s="1"/>
  <c r="V13191" i="19" s="1"/>
  <c r="V13192" i="19" s="1"/>
  <c r="V13193" i="19" s="1"/>
  <c r="V13194" i="19" s="1"/>
  <c r="V13195" i="19" s="1"/>
  <c r="V13196" i="19" s="1"/>
  <c r="V13197" i="19" s="1"/>
  <c r="V13198" i="19" s="1"/>
  <c r="V13199" i="19" s="1"/>
  <c r="V13200" i="19" s="1"/>
  <c r="V13201" i="19" s="1"/>
  <c r="V13202" i="19" s="1"/>
  <c r="V13203" i="19" s="1"/>
  <c r="V13204" i="19" s="1"/>
  <c r="V13205" i="19" s="1"/>
  <c r="V13206" i="19" s="1"/>
  <c r="V13207" i="19" s="1"/>
  <c r="V13208" i="19" s="1"/>
  <c r="V13209" i="19" s="1"/>
  <c r="V13210" i="19" s="1"/>
  <c r="V13211" i="19" s="1"/>
  <c r="V13212" i="19" s="1"/>
  <c r="V13213" i="19" s="1"/>
  <c r="V13214" i="19" s="1"/>
  <c r="V13215" i="19" s="1"/>
  <c r="V13216" i="19" s="1"/>
  <c r="V13217" i="19" s="1"/>
  <c r="V13218" i="19" s="1"/>
  <c r="V13219" i="19" s="1"/>
  <c r="V13220" i="19" s="1"/>
  <c r="V13221" i="19" s="1"/>
  <c r="V13222" i="19" s="1"/>
  <c r="V13223" i="19" s="1"/>
  <c r="V13224" i="19" s="1"/>
  <c r="V13225" i="19" s="1"/>
  <c r="V13226" i="19" s="1"/>
  <c r="V13227" i="19" s="1"/>
  <c r="V13228" i="19" s="1"/>
  <c r="V13229" i="19" s="1"/>
  <c r="V13230" i="19" s="1"/>
  <c r="V13231" i="19" s="1"/>
  <c r="V13232" i="19" s="1"/>
  <c r="V13233" i="19" s="1"/>
  <c r="V13234" i="19" s="1"/>
  <c r="V13235" i="19" s="1"/>
  <c r="V13236" i="19" s="1"/>
  <c r="V13237" i="19" s="1"/>
  <c r="V13238" i="19" s="1"/>
  <c r="V13239" i="19" s="1"/>
  <c r="V13240" i="19" s="1"/>
  <c r="V13241" i="19" s="1"/>
  <c r="V13242" i="19" s="1"/>
  <c r="V13243" i="19" s="1"/>
  <c r="V13244" i="19" s="1"/>
  <c r="V13245" i="19" s="1"/>
  <c r="V13246" i="19" s="1"/>
  <c r="V13247" i="19" s="1"/>
  <c r="V13248" i="19" s="1"/>
  <c r="V13249" i="19" s="1"/>
  <c r="V13250" i="19" s="1"/>
  <c r="V13251" i="19" s="1"/>
  <c r="V13252" i="19" s="1"/>
  <c r="V13253" i="19" s="1"/>
  <c r="V13254" i="19" s="1"/>
  <c r="V13255" i="19" s="1"/>
  <c r="V13256" i="19" s="1"/>
  <c r="V13257" i="19" s="1"/>
  <c r="V13258" i="19" s="1"/>
  <c r="V13259" i="19" s="1"/>
  <c r="V13260" i="19" s="1"/>
  <c r="V13261" i="19" s="1"/>
  <c r="V13262" i="19" s="1"/>
  <c r="V13263" i="19" s="1"/>
  <c r="V13264" i="19" s="1"/>
  <c r="V13265" i="19" s="1"/>
  <c r="V13266" i="19" s="1"/>
  <c r="V13267" i="19" s="1"/>
  <c r="V13268" i="19" s="1"/>
  <c r="V13269" i="19" s="1"/>
  <c r="V13270" i="19" s="1"/>
  <c r="V13271" i="19" s="1"/>
  <c r="V13272" i="19" s="1"/>
  <c r="V13273" i="19" s="1"/>
  <c r="V13274" i="19" s="1"/>
  <c r="V13275" i="19" s="1"/>
  <c r="V13276" i="19" s="1"/>
  <c r="V13277" i="19" s="1"/>
  <c r="V13278" i="19" s="1"/>
  <c r="V13279" i="19" s="1"/>
  <c r="V13280" i="19" s="1"/>
  <c r="V13281" i="19" s="1"/>
  <c r="V13282" i="19" s="1"/>
  <c r="V13283" i="19" s="1"/>
  <c r="V13284" i="19" s="1"/>
  <c r="V13285" i="19" s="1"/>
  <c r="V13286" i="19" s="1"/>
  <c r="V13287" i="19" s="1"/>
  <c r="V13288" i="19" s="1"/>
  <c r="V13289" i="19" s="1"/>
  <c r="V13290" i="19" s="1"/>
  <c r="V13291" i="19" s="1"/>
  <c r="V13292" i="19" s="1"/>
  <c r="V13293" i="19" s="1"/>
  <c r="V13294" i="19" s="1"/>
  <c r="V13295" i="19" s="1"/>
  <c r="V13296" i="19" s="1"/>
  <c r="V13297" i="19" s="1"/>
  <c r="V13298" i="19" s="1"/>
  <c r="V13299" i="19" s="1"/>
  <c r="V13300" i="19" s="1"/>
  <c r="V13301" i="19" s="1"/>
  <c r="V13302" i="19" s="1"/>
  <c r="V13303" i="19" s="1"/>
  <c r="V13304" i="19" s="1"/>
  <c r="V13305" i="19" s="1"/>
  <c r="V13306" i="19" s="1"/>
  <c r="V13307" i="19" s="1"/>
  <c r="V13308" i="19" s="1"/>
  <c r="V13309" i="19" s="1"/>
  <c r="V13310" i="19" s="1"/>
  <c r="V13311" i="19" s="1"/>
  <c r="V13312" i="19" s="1"/>
  <c r="V13313" i="19" s="1"/>
  <c r="V13314" i="19" s="1"/>
  <c r="V13315" i="19" s="1"/>
  <c r="V13316" i="19" s="1"/>
  <c r="V13317" i="19" s="1"/>
  <c r="V13318" i="19" s="1"/>
  <c r="V13319" i="19" s="1"/>
  <c r="V13320" i="19" s="1"/>
  <c r="V13321" i="19" s="1"/>
  <c r="V13322" i="19" s="1"/>
  <c r="V13323" i="19" s="1"/>
  <c r="V13324" i="19" s="1"/>
  <c r="V13325" i="19" s="1"/>
  <c r="V13326" i="19" s="1"/>
  <c r="V13327" i="19" s="1"/>
  <c r="V13328" i="19" s="1"/>
  <c r="V13329" i="19" s="1"/>
  <c r="V13330" i="19" s="1"/>
  <c r="V13331" i="19" s="1"/>
  <c r="V13332" i="19" s="1"/>
  <c r="V13333" i="19" s="1"/>
  <c r="V13334" i="19" s="1"/>
  <c r="V13335" i="19" s="1"/>
  <c r="V13336" i="19" s="1"/>
  <c r="V13337" i="19" s="1"/>
  <c r="V13338" i="19" s="1"/>
  <c r="V13339" i="19" s="1"/>
  <c r="V13340" i="19" s="1"/>
  <c r="V13341" i="19" s="1"/>
  <c r="V13342" i="19" s="1"/>
  <c r="V13343" i="19" s="1"/>
  <c r="V13344" i="19" s="1"/>
  <c r="V13345" i="19" s="1"/>
  <c r="V13346" i="19" s="1"/>
  <c r="V13347" i="19" s="1"/>
  <c r="V13348" i="19" s="1"/>
  <c r="V13349" i="19" s="1"/>
  <c r="V13350" i="19" s="1"/>
  <c r="V13351" i="19" s="1"/>
  <c r="V13352" i="19" s="1"/>
  <c r="V13353" i="19" s="1"/>
  <c r="V13354" i="19" s="1"/>
  <c r="V13355" i="19" s="1"/>
  <c r="V13356" i="19" s="1"/>
  <c r="V13357" i="19" s="1"/>
  <c r="V13358" i="19" s="1"/>
  <c r="V13359" i="19" s="1"/>
  <c r="V13360" i="19" s="1"/>
  <c r="V13361" i="19" s="1"/>
  <c r="V13362" i="19" s="1"/>
  <c r="V13363" i="19" s="1"/>
  <c r="V13364" i="19" s="1"/>
  <c r="V13365" i="19" s="1"/>
  <c r="V13366" i="19" s="1"/>
  <c r="V13367" i="19" s="1"/>
  <c r="V13368" i="19" s="1"/>
  <c r="V13369" i="19" s="1"/>
  <c r="V13370" i="19" s="1"/>
  <c r="V13371" i="19" s="1"/>
  <c r="V13372" i="19" s="1"/>
  <c r="V13373" i="19" s="1"/>
  <c r="V13374" i="19" s="1"/>
  <c r="V13375" i="19" s="1"/>
  <c r="V13376" i="19" s="1"/>
  <c r="V13377" i="19" s="1"/>
  <c r="V13378" i="19" s="1"/>
  <c r="V13379" i="19" s="1"/>
  <c r="V13380" i="19" s="1"/>
  <c r="V13381" i="19" s="1"/>
  <c r="V13382" i="19" s="1"/>
  <c r="V13383" i="19" s="1"/>
  <c r="V13384" i="19" s="1"/>
  <c r="V13385" i="19" s="1"/>
  <c r="V13386" i="19" s="1"/>
  <c r="V13387" i="19" s="1"/>
  <c r="V13388" i="19" s="1"/>
  <c r="V13389" i="19" s="1"/>
  <c r="V13390" i="19" s="1"/>
  <c r="V13391" i="19" s="1"/>
  <c r="V13392" i="19" s="1"/>
  <c r="V13393" i="19" s="1"/>
  <c r="V13394" i="19" s="1"/>
  <c r="V13395" i="19" s="1"/>
  <c r="V13396" i="19" s="1"/>
  <c r="V13397" i="19" s="1"/>
  <c r="V13398" i="19" s="1"/>
  <c r="V13399" i="19" s="1"/>
  <c r="V13400" i="19" s="1"/>
  <c r="V13401" i="19" s="1"/>
  <c r="V13402" i="19" s="1"/>
  <c r="V13403" i="19" s="1"/>
  <c r="V13404" i="19" s="1"/>
  <c r="V13405" i="19" s="1"/>
  <c r="V13406" i="19" s="1"/>
  <c r="V13407" i="19" s="1"/>
  <c r="V13408" i="19" s="1"/>
  <c r="V13409" i="19" s="1"/>
  <c r="V13410" i="19" s="1"/>
  <c r="V13411" i="19" s="1"/>
  <c r="V13412" i="19" s="1"/>
  <c r="V13413" i="19" s="1"/>
  <c r="V13414" i="19" s="1"/>
  <c r="V13415" i="19" s="1"/>
  <c r="V13416" i="19" s="1"/>
  <c r="V13417" i="19" s="1"/>
  <c r="V13418" i="19" s="1"/>
  <c r="V13419" i="19" s="1"/>
  <c r="V13420" i="19" s="1"/>
  <c r="V13421" i="19" s="1"/>
  <c r="V13422" i="19" s="1"/>
  <c r="V13423" i="19" s="1"/>
  <c r="V13424" i="19" s="1"/>
  <c r="V13425" i="19" s="1"/>
  <c r="V13426" i="19" s="1"/>
  <c r="V13427" i="19" s="1"/>
  <c r="V13428" i="19" s="1"/>
  <c r="V13429" i="19" s="1"/>
  <c r="V13430" i="19" s="1"/>
  <c r="V13431" i="19" s="1"/>
  <c r="V13432" i="19" s="1"/>
  <c r="V13433" i="19" s="1"/>
  <c r="V13434" i="19" s="1"/>
  <c r="V13435" i="19" s="1"/>
  <c r="V13436" i="19" s="1"/>
  <c r="V13437" i="19" s="1"/>
  <c r="V13438" i="19" s="1"/>
  <c r="V13439" i="19" s="1"/>
  <c r="V13440" i="19" s="1"/>
  <c r="V13441" i="19" s="1"/>
  <c r="V13442" i="19" s="1"/>
  <c r="V13443" i="19" s="1"/>
  <c r="V13444" i="19" s="1"/>
  <c r="V13445" i="19" s="1"/>
  <c r="V13446" i="19" s="1"/>
  <c r="V13447" i="19" s="1"/>
  <c r="V13448" i="19" s="1"/>
  <c r="V13449" i="19" s="1"/>
  <c r="V13450" i="19" s="1"/>
  <c r="V13451" i="19" s="1"/>
  <c r="V13452" i="19" s="1"/>
  <c r="V13453" i="19" s="1"/>
  <c r="V13454" i="19" s="1"/>
  <c r="V13455" i="19" s="1"/>
  <c r="V13456" i="19" s="1"/>
  <c r="V13457" i="19" s="1"/>
  <c r="V13458" i="19" s="1"/>
  <c r="V13459" i="19" s="1"/>
  <c r="V13460" i="19" s="1"/>
  <c r="V13461" i="19" s="1"/>
  <c r="V13462" i="19" s="1"/>
  <c r="V13463" i="19" s="1"/>
  <c r="V13464" i="19" s="1"/>
  <c r="V13465" i="19" s="1"/>
  <c r="V13466" i="19" s="1"/>
  <c r="V13467" i="19" s="1"/>
  <c r="V13468" i="19" s="1"/>
  <c r="V13469" i="19" s="1"/>
  <c r="V13470" i="19" s="1"/>
  <c r="V13471" i="19" s="1"/>
  <c r="V13472" i="19" s="1"/>
  <c r="V13473" i="19" s="1"/>
  <c r="V13474" i="19" s="1"/>
  <c r="V13475" i="19" s="1"/>
  <c r="V13476" i="19" s="1"/>
  <c r="V13477" i="19" s="1"/>
  <c r="V13478" i="19" s="1"/>
  <c r="V13479" i="19" s="1"/>
  <c r="V13480" i="19" s="1"/>
  <c r="V13481" i="19" s="1"/>
  <c r="V13482" i="19" s="1"/>
  <c r="V13483" i="19" s="1"/>
  <c r="V13484" i="19" s="1"/>
  <c r="V13485" i="19" s="1"/>
  <c r="V13486" i="19" s="1"/>
  <c r="V13487" i="19" s="1"/>
  <c r="V13488" i="19" s="1"/>
  <c r="V13489" i="19" s="1"/>
  <c r="V13490" i="19" s="1"/>
  <c r="V13491" i="19" s="1"/>
  <c r="V13492" i="19" s="1"/>
  <c r="V13493" i="19" s="1"/>
  <c r="V13494" i="19" s="1"/>
  <c r="V13495" i="19" s="1"/>
  <c r="V13496" i="19" s="1"/>
  <c r="V13497" i="19" s="1"/>
  <c r="V13498" i="19" s="1"/>
  <c r="V13499" i="19" s="1"/>
  <c r="V13500" i="19" s="1"/>
  <c r="V13501" i="19" s="1"/>
  <c r="V13502" i="19" s="1"/>
  <c r="V13503" i="19" s="1"/>
  <c r="V13504" i="19" s="1"/>
  <c r="V13505" i="19" s="1"/>
  <c r="V13506" i="19" s="1"/>
  <c r="V13507" i="19" s="1"/>
  <c r="V13508" i="19" s="1"/>
  <c r="V13509" i="19" s="1"/>
  <c r="V13510" i="19" s="1"/>
  <c r="V13511" i="19" s="1"/>
  <c r="V13512" i="19" s="1"/>
  <c r="V13513" i="19" s="1"/>
  <c r="V13514" i="19" s="1"/>
  <c r="V13515" i="19" s="1"/>
  <c r="V13516" i="19" s="1"/>
  <c r="V13517" i="19" s="1"/>
  <c r="V13518" i="19" s="1"/>
  <c r="V13519" i="19" s="1"/>
  <c r="V13520" i="19" s="1"/>
  <c r="V13521" i="19" s="1"/>
  <c r="V13522" i="19" s="1"/>
  <c r="V13523" i="19" s="1"/>
  <c r="V13524" i="19" s="1"/>
  <c r="V13525" i="19" s="1"/>
  <c r="V13526" i="19" s="1"/>
  <c r="V13527" i="19" s="1"/>
  <c r="V13528" i="19" s="1"/>
  <c r="V13529" i="19" s="1"/>
  <c r="V13530" i="19" s="1"/>
  <c r="V13531" i="19" s="1"/>
  <c r="V13532" i="19" s="1"/>
  <c r="V13533" i="19" s="1"/>
  <c r="V13534" i="19" s="1"/>
  <c r="V13535" i="19" s="1"/>
  <c r="V13536" i="19" s="1"/>
  <c r="V13537" i="19" s="1"/>
  <c r="V13538" i="19" s="1"/>
  <c r="V13539" i="19" s="1"/>
  <c r="V13540" i="19" s="1"/>
  <c r="V13541" i="19" s="1"/>
  <c r="V13542" i="19" s="1"/>
  <c r="V13543" i="19" s="1"/>
  <c r="V13544" i="19" s="1"/>
  <c r="V13545" i="19" s="1"/>
  <c r="V13546" i="19" s="1"/>
  <c r="V13547" i="19" s="1"/>
  <c r="V13548" i="19" s="1"/>
  <c r="V13549" i="19" s="1"/>
  <c r="V13550" i="19" s="1"/>
  <c r="V13551" i="19" s="1"/>
  <c r="V13552" i="19" s="1"/>
  <c r="V13553" i="19" s="1"/>
  <c r="V13554" i="19" s="1"/>
  <c r="V13555" i="19" s="1"/>
  <c r="V13556" i="19" s="1"/>
  <c r="V13557" i="19" s="1"/>
  <c r="V13558" i="19" s="1"/>
  <c r="V13559" i="19" s="1"/>
  <c r="V13560" i="19" s="1"/>
  <c r="V13561" i="19" s="1"/>
  <c r="V13562" i="19" s="1"/>
  <c r="V13563" i="19" s="1"/>
  <c r="V13564" i="19" s="1"/>
  <c r="V13565" i="19" s="1"/>
  <c r="V13566" i="19" s="1"/>
  <c r="V13567" i="19" s="1"/>
  <c r="V13568" i="19" s="1"/>
  <c r="V13569" i="19" s="1"/>
  <c r="V13570" i="19" s="1"/>
  <c r="V13571" i="19" s="1"/>
  <c r="V13572" i="19" s="1"/>
  <c r="V13573" i="19" s="1"/>
  <c r="V13574" i="19" s="1"/>
  <c r="V13575" i="19" s="1"/>
  <c r="V13576" i="19" s="1"/>
  <c r="V13577" i="19" s="1"/>
  <c r="V13578" i="19" s="1"/>
  <c r="V13579" i="19" s="1"/>
  <c r="V13580" i="19" s="1"/>
  <c r="V13581" i="19" s="1"/>
  <c r="V13582" i="19" s="1"/>
  <c r="V13583" i="19" s="1"/>
  <c r="V13584" i="19" s="1"/>
  <c r="V13585" i="19" s="1"/>
  <c r="V13586" i="19" s="1"/>
  <c r="V13587" i="19" s="1"/>
  <c r="V13588" i="19" s="1"/>
  <c r="V13589" i="19" s="1"/>
  <c r="V13590" i="19" s="1"/>
  <c r="V13591" i="19" s="1"/>
  <c r="V13592" i="19" s="1"/>
  <c r="V13593" i="19" s="1"/>
  <c r="V13594" i="19" s="1"/>
  <c r="V13595" i="19" s="1"/>
  <c r="V13596" i="19" s="1"/>
  <c r="V13597" i="19" s="1"/>
  <c r="V13598" i="19" s="1"/>
  <c r="V13599" i="19" s="1"/>
  <c r="V13600" i="19" s="1"/>
  <c r="V13601" i="19" s="1"/>
  <c r="V13602" i="19" s="1"/>
  <c r="V13603" i="19" s="1"/>
  <c r="V13604" i="19" s="1"/>
  <c r="V13605" i="19" s="1"/>
  <c r="V13606" i="19" s="1"/>
  <c r="V13607" i="19" s="1"/>
  <c r="V13608" i="19" s="1"/>
  <c r="V13609" i="19" s="1"/>
  <c r="V13610" i="19" s="1"/>
  <c r="V13611" i="19" s="1"/>
  <c r="V13612" i="19" s="1"/>
  <c r="V13613" i="19" s="1"/>
  <c r="V13614" i="19" s="1"/>
  <c r="V13615" i="19" s="1"/>
  <c r="V13616" i="19" s="1"/>
  <c r="V13617" i="19" s="1"/>
  <c r="V13618" i="19" s="1"/>
  <c r="V13619" i="19" s="1"/>
  <c r="V13620" i="19" s="1"/>
  <c r="V13621" i="19" s="1"/>
  <c r="V13622" i="19" s="1"/>
  <c r="V13623" i="19" s="1"/>
  <c r="V13624" i="19" s="1"/>
  <c r="V13625" i="19" s="1"/>
  <c r="V13626" i="19" s="1"/>
  <c r="V13627" i="19" s="1"/>
  <c r="V13628" i="19" s="1"/>
  <c r="V13629" i="19" s="1"/>
  <c r="V13630" i="19" s="1"/>
  <c r="V13631" i="19" s="1"/>
  <c r="V13632" i="19" s="1"/>
  <c r="V13633" i="19" s="1"/>
  <c r="V13634" i="19" s="1"/>
  <c r="V13635" i="19" s="1"/>
  <c r="V13636" i="19" s="1"/>
  <c r="V13637" i="19" s="1"/>
  <c r="V13638" i="19" s="1"/>
  <c r="V13639" i="19" s="1"/>
  <c r="V13640" i="19" s="1"/>
  <c r="V13641" i="19" s="1"/>
  <c r="V13642" i="19" s="1"/>
  <c r="V13643" i="19" s="1"/>
  <c r="V13644" i="19" s="1"/>
  <c r="V13645" i="19" s="1"/>
  <c r="V13646" i="19" s="1"/>
  <c r="V13647" i="19" s="1"/>
  <c r="V13648" i="19" s="1"/>
  <c r="V13649" i="19" s="1"/>
  <c r="V13650" i="19" s="1"/>
  <c r="V13651" i="19" s="1"/>
  <c r="V13652" i="19" s="1"/>
  <c r="V13653" i="19" s="1"/>
  <c r="V13654" i="19" s="1"/>
  <c r="V13655" i="19" s="1"/>
  <c r="V13656" i="19" s="1"/>
  <c r="V13657" i="19" s="1"/>
  <c r="V13658" i="19" s="1"/>
  <c r="V13659" i="19" s="1"/>
  <c r="V13660" i="19" s="1"/>
  <c r="V13661" i="19" s="1"/>
  <c r="V13662" i="19" s="1"/>
  <c r="V13663" i="19" s="1"/>
  <c r="V13664" i="19" s="1"/>
  <c r="V13665" i="19" s="1"/>
  <c r="V13666" i="19" s="1"/>
  <c r="V13667" i="19" s="1"/>
  <c r="V13668" i="19" s="1"/>
  <c r="V13669" i="19" s="1"/>
  <c r="V13670" i="19" s="1"/>
  <c r="V13671" i="19" s="1"/>
  <c r="V13672" i="19" s="1"/>
  <c r="V13673" i="19" s="1"/>
  <c r="V13674" i="19" s="1"/>
  <c r="V13675" i="19" s="1"/>
  <c r="V13676" i="19" s="1"/>
  <c r="V13677" i="19" s="1"/>
  <c r="V13678" i="19" s="1"/>
  <c r="V13679" i="19" s="1"/>
  <c r="V13680" i="19" s="1"/>
  <c r="V13681" i="19" s="1"/>
  <c r="V13682" i="19" s="1"/>
  <c r="V13683" i="19" s="1"/>
  <c r="V13684" i="19" s="1"/>
  <c r="V13685" i="19" s="1"/>
  <c r="V13686" i="19" s="1"/>
  <c r="V13687" i="19" s="1"/>
  <c r="V13688" i="19" s="1"/>
  <c r="V13689" i="19" s="1"/>
  <c r="V13690" i="19" s="1"/>
  <c r="V13691" i="19" s="1"/>
  <c r="V13692" i="19" s="1"/>
  <c r="V13693" i="19" s="1"/>
  <c r="V13694" i="19" s="1"/>
  <c r="V13695" i="19" s="1"/>
  <c r="V13696" i="19" s="1"/>
  <c r="V13697" i="19" s="1"/>
  <c r="V13698" i="19" s="1"/>
  <c r="V13699" i="19" s="1"/>
  <c r="V13700" i="19" s="1"/>
  <c r="V13701" i="19" s="1"/>
  <c r="V13702" i="19" s="1"/>
  <c r="V13703" i="19" s="1"/>
  <c r="V13704" i="19" s="1"/>
  <c r="V13705" i="19" s="1"/>
  <c r="V13706" i="19" s="1"/>
  <c r="V13707" i="19" s="1"/>
  <c r="V13708" i="19" s="1"/>
  <c r="V13709" i="19" s="1"/>
  <c r="V13710" i="19" s="1"/>
  <c r="V13711" i="19" s="1"/>
  <c r="V13712" i="19" s="1"/>
  <c r="V13713" i="19" s="1"/>
  <c r="V13714" i="19" s="1"/>
  <c r="V13715" i="19" s="1"/>
  <c r="V13716" i="19" s="1"/>
  <c r="V13717" i="19" s="1"/>
  <c r="V13718" i="19" s="1"/>
  <c r="V13719" i="19" s="1"/>
  <c r="V13720" i="19" s="1"/>
  <c r="V13721" i="19" s="1"/>
  <c r="V13722" i="19" s="1"/>
  <c r="V13723" i="19" s="1"/>
  <c r="V13724" i="19" s="1"/>
  <c r="V13725" i="19" s="1"/>
  <c r="V13726" i="19" s="1"/>
  <c r="V13727" i="19" s="1"/>
  <c r="V13728" i="19" s="1"/>
  <c r="V13729" i="19" s="1"/>
  <c r="V13730" i="19" s="1"/>
  <c r="V13731" i="19" s="1"/>
  <c r="V13732" i="19" s="1"/>
  <c r="V13733" i="19" s="1"/>
  <c r="V13734" i="19" s="1"/>
  <c r="V13735" i="19" s="1"/>
  <c r="V13736" i="19" s="1"/>
  <c r="V13737" i="19" s="1"/>
  <c r="V13738" i="19" s="1"/>
  <c r="V13739" i="19" s="1"/>
  <c r="V13740" i="19" s="1"/>
  <c r="V13741" i="19" s="1"/>
  <c r="V13742" i="19" s="1"/>
  <c r="V13743" i="19" s="1"/>
  <c r="V13744" i="19" s="1"/>
  <c r="V13745" i="19" s="1"/>
  <c r="V13746" i="19" s="1"/>
  <c r="V13747" i="19" s="1"/>
  <c r="V13748" i="19" s="1"/>
  <c r="V13749" i="19" s="1"/>
  <c r="V13750" i="19" s="1"/>
  <c r="V13751" i="19" s="1"/>
  <c r="V13752" i="19" s="1"/>
  <c r="V13753" i="19" s="1"/>
  <c r="V13754" i="19" s="1"/>
  <c r="V13755" i="19" s="1"/>
  <c r="V13756" i="19" s="1"/>
  <c r="V13757" i="19" s="1"/>
  <c r="V13758" i="19" s="1"/>
  <c r="V13759" i="19" s="1"/>
  <c r="V13760" i="19" s="1"/>
  <c r="V13761" i="19" s="1"/>
  <c r="V13762" i="19" s="1"/>
  <c r="V13763" i="19" s="1"/>
  <c r="V13764" i="19" s="1"/>
  <c r="V13765" i="19" s="1"/>
  <c r="V13766" i="19" s="1"/>
  <c r="V13767" i="19" s="1"/>
  <c r="V13768" i="19" s="1"/>
  <c r="V13769" i="19" s="1"/>
  <c r="V13770" i="19" s="1"/>
  <c r="V13771" i="19" s="1"/>
  <c r="V13772" i="19" s="1"/>
  <c r="V13773" i="19" s="1"/>
  <c r="V13774" i="19" s="1"/>
  <c r="V13775" i="19" s="1"/>
  <c r="V13776" i="19" s="1"/>
  <c r="V13777" i="19" s="1"/>
  <c r="V13778" i="19" s="1"/>
  <c r="V13779" i="19" s="1"/>
  <c r="V13780" i="19" s="1"/>
  <c r="V13781" i="19" s="1"/>
  <c r="V13782" i="19" s="1"/>
  <c r="V13783" i="19" s="1"/>
  <c r="V13784" i="19" s="1"/>
  <c r="V13785" i="19" s="1"/>
  <c r="V13786" i="19" s="1"/>
  <c r="V13787" i="19" s="1"/>
  <c r="V13788" i="19" s="1"/>
  <c r="V13789" i="19" s="1"/>
  <c r="V13790" i="19" s="1"/>
  <c r="V13791" i="19" s="1"/>
  <c r="V13792" i="19" s="1"/>
  <c r="V13793" i="19" s="1"/>
  <c r="V13794" i="19" s="1"/>
  <c r="V13795" i="19" s="1"/>
  <c r="V13796" i="19" s="1"/>
  <c r="V13797" i="19" s="1"/>
  <c r="V13798" i="19" s="1"/>
  <c r="V13799" i="19" s="1"/>
  <c r="V13800" i="19" s="1"/>
  <c r="V13801" i="19" s="1"/>
  <c r="V13802" i="19" s="1"/>
  <c r="V13803" i="19" s="1"/>
  <c r="V13804" i="19" s="1"/>
  <c r="V13805" i="19" s="1"/>
  <c r="V13806" i="19" s="1"/>
  <c r="V13807" i="19" s="1"/>
  <c r="V13808" i="19" s="1"/>
  <c r="V13809" i="19" s="1"/>
  <c r="V13810" i="19" s="1"/>
  <c r="V13811" i="19" s="1"/>
  <c r="V13812" i="19" s="1"/>
  <c r="V13813" i="19" s="1"/>
  <c r="V13814" i="19" s="1"/>
  <c r="V13815" i="19" s="1"/>
  <c r="V13816" i="19" s="1"/>
  <c r="V13817" i="19" s="1"/>
  <c r="V13818" i="19" s="1"/>
  <c r="V13819" i="19" s="1"/>
  <c r="V13820" i="19" s="1"/>
  <c r="V13821" i="19" s="1"/>
  <c r="V13822" i="19" s="1"/>
  <c r="V13823" i="19" s="1"/>
  <c r="V13824" i="19" s="1"/>
  <c r="V13825" i="19" s="1"/>
  <c r="V13826" i="19" s="1"/>
  <c r="V13827" i="19" s="1"/>
  <c r="V13828" i="19" s="1"/>
  <c r="V13829" i="19" s="1"/>
  <c r="V13830" i="19" s="1"/>
  <c r="V13831" i="19" s="1"/>
  <c r="V13832" i="19" s="1"/>
  <c r="V13833" i="19" s="1"/>
  <c r="V13834" i="19" s="1"/>
  <c r="V13835" i="19" s="1"/>
  <c r="V13836" i="19" s="1"/>
  <c r="V13837" i="19" s="1"/>
  <c r="V13838" i="19" s="1"/>
  <c r="V13839" i="19" s="1"/>
  <c r="V13840" i="19" s="1"/>
  <c r="V13841" i="19" s="1"/>
  <c r="V13842" i="19" s="1"/>
  <c r="V13843" i="19" s="1"/>
  <c r="V13844" i="19" s="1"/>
  <c r="V13845" i="19" s="1"/>
  <c r="V13846" i="19" s="1"/>
  <c r="V13847" i="19" s="1"/>
  <c r="V13848" i="19" s="1"/>
  <c r="V13849" i="19" s="1"/>
  <c r="V13850" i="19" s="1"/>
  <c r="V13851" i="19" s="1"/>
  <c r="V13852" i="19" s="1"/>
  <c r="V13853" i="19" s="1"/>
  <c r="V13854" i="19" s="1"/>
  <c r="V13855" i="19" s="1"/>
  <c r="V13856" i="19" s="1"/>
  <c r="V13857" i="19" s="1"/>
  <c r="V13858" i="19" s="1"/>
  <c r="V13859" i="19" s="1"/>
  <c r="V13860" i="19" s="1"/>
  <c r="V13861" i="19" s="1"/>
  <c r="V13862" i="19" s="1"/>
  <c r="V13863" i="19" s="1"/>
  <c r="V13864" i="19" s="1"/>
  <c r="V13865" i="19" s="1"/>
  <c r="V13866" i="19" s="1"/>
  <c r="V13867" i="19" s="1"/>
  <c r="V13868" i="19" s="1"/>
  <c r="V13869" i="19" s="1"/>
  <c r="V13870" i="19" s="1"/>
  <c r="V13871" i="19" s="1"/>
  <c r="V13872" i="19" s="1"/>
  <c r="V13873" i="19" s="1"/>
  <c r="V13874" i="19" s="1"/>
  <c r="V13875" i="19" s="1"/>
  <c r="V13876" i="19" s="1"/>
  <c r="V13877" i="19" s="1"/>
  <c r="V13878" i="19" s="1"/>
  <c r="V13879" i="19" s="1"/>
  <c r="V13880" i="19" s="1"/>
  <c r="V13881" i="19" s="1"/>
  <c r="V13882" i="19" s="1"/>
  <c r="V13883" i="19" s="1"/>
  <c r="V13884" i="19" s="1"/>
  <c r="V13885" i="19" s="1"/>
  <c r="V13886" i="19" s="1"/>
  <c r="V13887" i="19" s="1"/>
  <c r="V13888" i="19" s="1"/>
  <c r="V13889" i="19" s="1"/>
  <c r="V13890" i="19" s="1"/>
  <c r="V13891" i="19" s="1"/>
  <c r="V13892" i="19" s="1"/>
  <c r="V13893" i="19" s="1"/>
  <c r="V13894" i="19" s="1"/>
  <c r="V13895" i="19" s="1"/>
  <c r="V13896" i="19" s="1"/>
  <c r="V13897" i="19" s="1"/>
  <c r="V13898" i="19" s="1"/>
  <c r="V13899" i="19" s="1"/>
  <c r="V13900" i="19" s="1"/>
  <c r="V13901" i="19" s="1"/>
  <c r="V13902" i="19" s="1"/>
  <c r="V13903" i="19" s="1"/>
  <c r="V13904" i="19" s="1"/>
  <c r="V13905" i="19" s="1"/>
  <c r="V13906" i="19" s="1"/>
  <c r="V13907" i="19" s="1"/>
  <c r="V13908" i="19" s="1"/>
  <c r="V13909" i="19" s="1"/>
  <c r="V13910" i="19" s="1"/>
  <c r="V13911" i="19" s="1"/>
  <c r="V13912" i="19" s="1"/>
  <c r="V13913" i="19" s="1"/>
  <c r="V13914" i="19" s="1"/>
  <c r="V13915" i="19" s="1"/>
  <c r="V13916" i="19" s="1"/>
  <c r="V13917" i="19" s="1"/>
  <c r="V13918" i="19" s="1"/>
  <c r="V13919" i="19" s="1"/>
  <c r="V13920" i="19" s="1"/>
  <c r="V13921" i="19" s="1"/>
  <c r="V13922" i="19" s="1"/>
  <c r="V13923" i="19" s="1"/>
  <c r="V13924" i="19" s="1"/>
  <c r="V13925" i="19" s="1"/>
  <c r="V13926" i="19" s="1"/>
  <c r="V13927" i="19" s="1"/>
  <c r="V13928" i="19" s="1"/>
  <c r="V13929" i="19" s="1"/>
  <c r="V13930" i="19" s="1"/>
  <c r="V13931" i="19" s="1"/>
  <c r="V13932" i="19" s="1"/>
  <c r="V13933" i="19" s="1"/>
  <c r="V13934" i="19" s="1"/>
  <c r="V13935" i="19" s="1"/>
  <c r="V13936" i="19" s="1"/>
  <c r="V13937" i="19" s="1"/>
  <c r="V13938" i="19" s="1"/>
  <c r="V13939" i="19" s="1"/>
  <c r="V13940" i="19" s="1"/>
  <c r="V13941" i="19" s="1"/>
  <c r="V13942" i="19" s="1"/>
  <c r="V13943" i="19" s="1"/>
  <c r="V13944" i="19" s="1"/>
  <c r="V13945" i="19" s="1"/>
  <c r="V13946" i="19" s="1"/>
  <c r="V13947" i="19" s="1"/>
  <c r="V13948" i="19" s="1"/>
  <c r="V13949" i="19" s="1"/>
  <c r="V13950" i="19" s="1"/>
  <c r="V13951" i="19" s="1"/>
  <c r="V13952" i="19" s="1"/>
  <c r="V13953" i="19" s="1"/>
  <c r="V13954" i="19" s="1"/>
  <c r="V13955" i="19" s="1"/>
  <c r="V13956" i="19" s="1"/>
  <c r="V13957" i="19" s="1"/>
  <c r="V13958" i="19" s="1"/>
  <c r="V13959" i="19" s="1"/>
  <c r="V13960" i="19" s="1"/>
  <c r="V13961" i="19" s="1"/>
  <c r="V13962" i="19" s="1"/>
  <c r="V13963" i="19" s="1"/>
  <c r="V13964" i="19" s="1"/>
  <c r="V13965" i="19" s="1"/>
  <c r="V13966" i="19" s="1"/>
  <c r="V13967" i="19" s="1"/>
  <c r="V13968" i="19" s="1"/>
  <c r="V13969" i="19" s="1"/>
  <c r="V13970" i="19" s="1"/>
  <c r="V13971" i="19" s="1"/>
  <c r="V13972" i="19" s="1"/>
  <c r="V13973" i="19" s="1"/>
  <c r="V13974" i="19" s="1"/>
  <c r="V13975" i="19" s="1"/>
  <c r="V13976" i="19" s="1"/>
  <c r="V13977" i="19" s="1"/>
  <c r="V13978" i="19" s="1"/>
  <c r="V13979" i="19" s="1"/>
  <c r="V13980" i="19" s="1"/>
  <c r="V13981" i="19" s="1"/>
  <c r="V13982" i="19" s="1"/>
  <c r="V13983" i="19" s="1"/>
  <c r="V13984" i="19" s="1"/>
  <c r="V13985" i="19" s="1"/>
  <c r="V13986" i="19" s="1"/>
  <c r="V13987" i="19" s="1"/>
  <c r="V13988" i="19" s="1"/>
  <c r="V13989" i="19" s="1"/>
  <c r="V13990" i="19" s="1"/>
  <c r="V13991" i="19" s="1"/>
  <c r="V13992" i="19" s="1"/>
  <c r="V13993" i="19" s="1"/>
  <c r="V13994" i="19" s="1"/>
  <c r="V13995" i="19" s="1"/>
  <c r="V13996" i="19" s="1"/>
  <c r="V13997" i="19" s="1"/>
  <c r="V13998" i="19" s="1"/>
  <c r="V13999" i="19" s="1"/>
  <c r="V14000" i="19" s="1"/>
  <c r="V14001" i="19" s="1"/>
  <c r="V14002" i="19" s="1"/>
  <c r="V14003" i="19" s="1"/>
  <c r="V14004" i="19" s="1"/>
  <c r="V14005" i="19" s="1"/>
  <c r="V14006" i="19" s="1"/>
  <c r="V14007" i="19" s="1"/>
  <c r="V14008" i="19" s="1"/>
  <c r="V14009" i="19" s="1"/>
  <c r="V14010" i="19" s="1"/>
  <c r="V14011" i="19" s="1"/>
  <c r="V14012" i="19" s="1"/>
  <c r="V14013" i="19" s="1"/>
  <c r="V14014" i="19" s="1"/>
  <c r="V14015" i="19" s="1"/>
  <c r="V14016" i="19" s="1"/>
  <c r="V14017" i="19" s="1"/>
  <c r="V14018" i="19" s="1"/>
  <c r="V14019" i="19" s="1"/>
  <c r="V14020" i="19" s="1"/>
  <c r="V14021" i="19" s="1"/>
  <c r="V14022" i="19" s="1"/>
  <c r="V14023" i="19" s="1"/>
  <c r="V14024" i="19" s="1"/>
  <c r="V14025" i="19" s="1"/>
  <c r="V14026" i="19" s="1"/>
  <c r="V14027" i="19" s="1"/>
  <c r="V14028" i="19" s="1"/>
  <c r="V14029" i="19" s="1"/>
  <c r="V14030" i="19" s="1"/>
  <c r="V14031" i="19" s="1"/>
  <c r="V14032" i="19" s="1"/>
  <c r="V14033" i="19" s="1"/>
  <c r="V14034" i="19" s="1"/>
  <c r="V14035" i="19" s="1"/>
  <c r="V14036" i="19" s="1"/>
  <c r="V14037" i="19" s="1"/>
  <c r="V14038" i="19" s="1"/>
  <c r="V14039" i="19" s="1"/>
  <c r="V14040" i="19" s="1"/>
  <c r="V14041" i="19" s="1"/>
  <c r="V14042" i="19" s="1"/>
  <c r="V14043" i="19" s="1"/>
  <c r="V14044" i="19" s="1"/>
  <c r="V14045" i="19" s="1"/>
  <c r="V14046" i="19" s="1"/>
  <c r="V14047" i="19" s="1"/>
  <c r="V14048" i="19" s="1"/>
  <c r="V14049" i="19" s="1"/>
  <c r="V14050" i="19" s="1"/>
  <c r="V14051" i="19" s="1"/>
  <c r="V14052" i="19" s="1"/>
  <c r="V14053" i="19" s="1"/>
  <c r="V14054" i="19" s="1"/>
  <c r="V14055" i="19" s="1"/>
  <c r="V14056" i="19" s="1"/>
  <c r="V14057" i="19" s="1"/>
  <c r="V14058" i="19" s="1"/>
  <c r="V14059" i="19" s="1"/>
  <c r="V14060" i="19" s="1"/>
  <c r="V14061" i="19" s="1"/>
  <c r="V14062" i="19" s="1"/>
  <c r="V14063" i="19" s="1"/>
  <c r="V14064" i="19" s="1"/>
  <c r="V14065" i="19" s="1"/>
  <c r="V14066" i="19" s="1"/>
  <c r="V14067" i="19" s="1"/>
  <c r="V14068" i="19" s="1"/>
  <c r="V14069" i="19" s="1"/>
  <c r="V14070" i="19" s="1"/>
  <c r="V14071" i="19" s="1"/>
  <c r="V14072" i="19" s="1"/>
  <c r="V14073" i="19" s="1"/>
  <c r="V14074" i="19" s="1"/>
  <c r="V14075" i="19" s="1"/>
  <c r="V14076" i="19" s="1"/>
  <c r="V14077" i="19" s="1"/>
  <c r="V14078" i="19" s="1"/>
  <c r="V14079" i="19" s="1"/>
  <c r="V14080" i="19" s="1"/>
  <c r="V14081" i="19" s="1"/>
  <c r="V14082" i="19" s="1"/>
  <c r="V14083" i="19" s="1"/>
  <c r="V14084" i="19" s="1"/>
  <c r="V14085" i="19" s="1"/>
  <c r="V14086" i="19" s="1"/>
  <c r="V14087" i="19" s="1"/>
  <c r="V14088" i="19" s="1"/>
  <c r="V14089" i="19" s="1"/>
  <c r="V14090" i="19" s="1"/>
  <c r="V14091" i="19" s="1"/>
  <c r="V14092" i="19" s="1"/>
  <c r="V14093" i="19" s="1"/>
  <c r="V14094" i="19" s="1"/>
  <c r="V14095" i="19" s="1"/>
  <c r="V14096" i="19" s="1"/>
  <c r="V14097" i="19" s="1"/>
  <c r="V14098" i="19" s="1"/>
  <c r="V14099" i="19" s="1"/>
  <c r="V14100" i="19" s="1"/>
  <c r="V14101" i="19" s="1"/>
  <c r="V14102" i="19" s="1"/>
  <c r="V14103" i="19" s="1"/>
  <c r="V14104" i="19" s="1"/>
  <c r="V14105" i="19" s="1"/>
  <c r="V14106" i="19" s="1"/>
  <c r="V14107" i="19" s="1"/>
  <c r="V14108" i="19" s="1"/>
  <c r="V14109" i="19" s="1"/>
  <c r="V14110" i="19" s="1"/>
  <c r="V14111" i="19" s="1"/>
  <c r="V14112" i="19" s="1"/>
  <c r="V14113" i="19" s="1"/>
  <c r="V14114" i="19" s="1"/>
  <c r="V14115" i="19" s="1"/>
  <c r="V14116" i="19" s="1"/>
  <c r="V14117" i="19" s="1"/>
  <c r="V14118" i="19" s="1"/>
  <c r="V14119" i="19" s="1"/>
  <c r="V14120" i="19" s="1"/>
  <c r="V14121" i="19" s="1"/>
  <c r="V14122" i="19" s="1"/>
  <c r="V14123" i="19" s="1"/>
  <c r="V14124" i="19" s="1"/>
  <c r="V14125" i="19" s="1"/>
  <c r="V14126" i="19" s="1"/>
  <c r="V14127" i="19" s="1"/>
  <c r="V14128" i="19" s="1"/>
  <c r="V14129" i="19" s="1"/>
  <c r="V14130" i="19" s="1"/>
  <c r="V14131" i="19" s="1"/>
  <c r="V14132" i="19" s="1"/>
  <c r="V14133" i="19" s="1"/>
  <c r="V14134" i="19" s="1"/>
  <c r="V14135" i="19" s="1"/>
  <c r="V14136" i="19" s="1"/>
  <c r="V14137" i="19" s="1"/>
  <c r="V14138" i="19" s="1"/>
  <c r="V14139" i="19" s="1"/>
  <c r="V14140" i="19" s="1"/>
  <c r="V14141" i="19" s="1"/>
  <c r="V14142" i="19" s="1"/>
  <c r="V14143" i="19" s="1"/>
  <c r="V14144" i="19" s="1"/>
  <c r="V14145" i="19" s="1"/>
  <c r="V14146" i="19" s="1"/>
  <c r="V14147" i="19" s="1"/>
  <c r="V14148" i="19" s="1"/>
  <c r="V14149" i="19" s="1"/>
  <c r="V14150" i="19" s="1"/>
  <c r="V14151" i="19" s="1"/>
  <c r="V14152" i="19" s="1"/>
  <c r="V14153" i="19" s="1"/>
  <c r="V14154" i="19" s="1"/>
  <c r="V14155" i="19" s="1"/>
  <c r="V14156" i="19" s="1"/>
  <c r="V14157" i="19" s="1"/>
  <c r="V14158" i="19" s="1"/>
  <c r="V14159" i="19" s="1"/>
  <c r="V14160" i="19" s="1"/>
  <c r="V14161" i="19" s="1"/>
  <c r="V14162" i="19" s="1"/>
  <c r="V14163" i="19" s="1"/>
  <c r="V14164" i="19" s="1"/>
  <c r="V14165" i="19" s="1"/>
  <c r="V14166" i="19" s="1"/>
  <c r="V14167" i="19" s="1"/>
  <c r="V14168" i="19" s="1"/>
  <c r="V14169" i="19" s="1"/>
  <c r="V14170" i="19" s="1"/>
  <c r="V14171" i="19" s="1"/>
  <c r="V14172" i="19" s="1"/>
  <c r="V14173" i="19" s="1"/>
  <c r="V14174" i="19" s="1"/>
  <c r="V14175" i="19" s="1"/>
  <c r="V14176" i="19" s="1"/>
  <c r="V14177" i="19" s="1"/>
  <c r="V14178" i="19" s="1"/>
  <c r="V14179" i="19" s="1"/>
  <c r="V14180" i="19" s="1"/>
  <c r="V14181" i="19" s="1"/>
  <c r="V14182" i="19" s="1"/>
  <c r="V14183" i="19" s="1"/>
  <c r="V14184" i="19" s="1"/>
  <c r="V14185" i="19" s="1"/>
  <c r="V14186" i="19" s="1"/>
  <c r="V14187" i="19" s="1"/>
  <c r="V14188" i="19" s="1"/>
  <c r="V14189" i="19" s="1"/>
  <c r="V14190" i="19" s="1"/>
  <c r="V14191" i="19" s="1"/>
  <c r="V14192" i="19" s="1"/>
  <c r="V14193" i="19" s="1"/>
  <c r="V14194" i="19" s="1"/>
  <c r="V14195" i="19" s="1"/>
  <c r="V14196" i="19" s="1"/>
  <c r="V14197" i="19" s="1"/>
  <c r="V14198" i="19" s="1"/>
  <c r="V14199" i="19" s="1"/>
  <c r="V14200" i="19" s="1"/>
  <c r="V14201" i="19" s="1"/>
  <c r="V14202" i="19" s="1"/>
  <c r="V14203" i="19" s="1"/>
  <c r="V14204" i="19" s="1"/>
  <c r="V14205" i="19" s="1"/>
  <c r="V14206" i="19" s="1"/>
  <c r="V14207" i="19" s="1"/>
  <c r="V14208" i="19" s="1"/>
  <c r="V14209" i="19" s="1"/>
  <c r="V14210" i="19" s="1"/>
  <c r="V14211" i="19" s="1"/>
  <c r="V14212" i="19" s="1"/>
  <c r="V14213" i="19" s="1"/>
  <c r="V14214" i="19" s="1"/>
  <c r="V14215" i="19" s="1"/>
  <c r="V14216" i="19" s="1"/>
  <c r="V14217" i="19" s="1"/>
  <c r="V14218" i="19" s="1"/>
  <c r="V14219" i="19" s="1"/>
  <c r="V14220" i="19" s="1"/>
  <c r="V14221" i="19" s="1"/>
  <c r="V14222" i="19" s="1"/>
  <c r="V14223" i="19" s="1"/>
  <c r="V14224" i="19" s="1"/>
  <c r="V14225" i="19" s="1"/>
  <c r="V14226" i="19" s="1"/>
  <c r="V14227" i="19" s="1"/>
  <c r="V14228" i="19" s="1"/>
  <c r="V14229" i="19" s="1"/>
  <c r="V14230" i="19" s="1"/>
  <c r="V14231" i="19" s="1"/>
  <c r="V14232" i="19" s="1"/>
  <c r="V14233" i="19" s="1"/>
  <c r="V14234" i="19" s="1"/>
  <c r="V14235" i="19" s="1"/>
  <c r="V14236" i="19" s="1"/>
  <c r="V14237" i="19" s="1"/>
  <c r="V14238" i="19" s="1"/>
  <c r="V14239" i="19" s="1"/>
  <c r="V14240" i="19" s="1"/>
  <c r="V14241" i="19" s="1"/>
  <c r="V14242" i="19" s="1"/>
  <c r="V14243" i="19" s="1"/>
  <c r="V14244" i="19" s="1"/>
  <c r="V14245" i="19" s="1"/>
  <c r="V14246" i="19" s="1"/>
  <c r="V14247" i="19" s="1"/>
  <c r="V14248" i="19" s="1"/>
  <c r="V14249" i="19" s="1"/>
  <c r="V14250" i="19" s="1"/>
  <c r="V14251" i="19" s="1"/>
  <c r="V14252" i="19" s="1"/>
  <c r="V14253" i="19" s="1"/>
  <c r="V14254" i="19" s="1"/>
  <c r="V14255" i="19" s="1"/>
  <c r="V14256" i="19" s="1"/>
  <c r="V14257" i="19" s="1"/>
  <c r="V14258" i="19" s="1"/>
  <c r="V14259" i="19" s="1"/>
  <c r="V14260" i="19" s="1"/>
  <c r="V14261" i="19" s="1"/>
  <c r="V14262" i="19" s="1"/>
  <c r="V14263" i="19" s="1"/>
  <c r="V14264" i="19" s="1"/>
  <c r="V14265" i="19" s="1"/>
  <c r="V14266" i="19" s="1"/>
  <c r="V14267" i="19" s="1"/>
  <c r="V14268" i="19" s="1"/>
  <c r="V14269" i="19" s="1"/>
  <c r="V14270" i="19" s="1"/>
  <c r="V14271" i="19" s="1"/>
  <c r="V14272" i="19" s="1"/>
  <c r="V14273" i="19" s="1"/>
  <c r="V14274" i="19" s="1"/>
  <c r="V14275" i="19" s="1"/>
  <c r="V14276" i="19" s="1"/>
  <c r="V14277" i="19" s="1"/>
  <c r="V14278" i="19" s="1"/>
  <c r="V14279" i="19" s="1"/>
  <c r="V14280" i="19" s="1"/>
  <c r="V14281" i="19" s="1"/>
  <c r="V14282" i="19" s="1"/>
  <c r="V14283" i="19" s="1"/>
  <c r="V14284" i="19" s="1"/>
  <c r="V14285" i="19" s="1"/>
  <c r="V14286" i="19" s="1"/>
  <c r="V14287" i="19" s="1"/>
  <c r="V14288" i="19" s="1"/>
  <c r="V14289" i="19" s="1"/>
  <c r="V14290" i="19" s="1"/>
  <c r="V14291" i="19" s="1"/>
  <c r="V14292" i="19" s="1"/>
  <c r="V14293" i="19" s="1"/>
  <c r="V14294" i="19" s="1"/>
  <c r="V14295" i="19" s="1"/>
  <c r="V14296" i="19" s="1"/>
  <c r="V14297" i="19" s="1"/>
  <c r="V14298" i="19" s="1"/>
  <c r="V14299" i="19" s="1"/>
  <c r="V14300" i="19" s="1"/>
  <c r="V14301" i="19" s="1"/>
  <c r="V14302" i="19" s="1"/>
  <c r="V14303" i="19" s="1"/>
  <c r="V14304" i="19" s="1"/>
  <c r="V14305" i="19" s="1"/>
  <c r="V14306" i="19" s="1"/>
  <c r="V14307" i="19" s="1"/>
  <c r="V14308" i="19" s="1"/>
  <c r="V14309" i="19" s="1"/>
  <c r="V14310" i="19" s="1"/>
  <c r="V14311" i="19" s="1"/>
  <c r="V14312" i="19" s="1"/>
  <c r="V14313" i="19" s="1"/>
  <c r="V14314" i="19" s="1"/>
  <c r="V14315" i="19" s="1"/>
  <c r="V14316" i="19" s="1"/>
  <c r="V14317" i="19" s="1"/>
  <c r="V14318" i="19" s="1"/>
  <c r="V14319" i="19" s="1"/>
  <c r="V14320" i="19" s="1"/>
  <c r="V14321" i="19" s="1"/>
  <c r="V14322" i="19" s="1"/>
  <c r="V14323" i="19" s="1"/>
  <c r="V14324" i="19" s="1"/>
  <c r="V14325" i="19" s="1"/>
  <c r="V14326" i="19" s="1"/>
  <c r="V14327" i="19" s="1"/>
  <c r="V14328" i="19" s="1"/>
  <c r="V14329" i="19" s="1"/>
  <c r="V14330" i="19" s="1"/>
  <c r="V14331" i="19" s="1"/>
  <c r="V14332" i="19" s="1"/>
  <c r="V14333" i="19" s="1"/>
  <c r="V14334" i="19" s="1"/>
  <c r="V14335" i="19" s="1"/>
  <c r="V14336" i="19" s="1"/>
  <c r="V14337" i="19" s="1"/>
  <c r="V14338" i="19" s="1"/>
  <c r="V14339" i="19" s="1"/>
  <c r="V14340" i="19" s="1"/>
  <c r="V14341" i="19" s="1"/>
  <c r="V14342" i="19" s="1"/>
  <c r="V14343" i="19" s="1"/>
  <c r="V14344" i="19" s="1"/>
  <c r="V14345" i="19" s="1"/>
  <c r="V14346" i="19" s="1"/>
  <c r="V14347" i="19" s="1"/>
  <c r="V14348" i="19" s="1"/>
  <c r="V14349" i="19" s="1"/>
  <c r="V14350" i="19" s="1"/>
  <c r="V14351" i="19" s="1"/>
  <c r="V14352" i="19" s="1"/>
  <c r="V14353" i="19" s="1"/>
  <c r="V14354" i="19" s="1"/>
  <c r="V14355" i="19" s="1"/>
  <c r="V14356" i="19" s="1"/>
  <c r="V14357" i="19" s="1"/>
  <c r="V14358" i="19" s="1"/>
  <c r="V14359" i="19" s="1"/>
  <c r="V14360" i="19" s="1"/>
  <c r="V14361" i="19" s="1"/>
  <c r="V14362" i="19" s="1"/>
  <c r="V14363" i="19" s="1"/>
  <c r="V14364" i="19" s="1"/>
  <c r="V14365" i="19" s="1"/>
  <c r="V14366" i="19" s="1"/>
  <c r="V14367" i="19" s="1"/>
  <c r="V14368" i="19" s="1"/>
  <c r="V14369" i="19" s="1"/>
  <c r="V14370" i="19" s="1"/>
  <c r="V14371" i="19" s="1"/>
  <c r="V14372" i="19" s="1"/>
  <c r="V14373" i="19" s="1"/>
  <c r="V14374" i="19" s="1"/>
  <c r="V14375" i="19" s="1"/>
  <c r="V14376" i="19" s="1"/>
  <c r="V14377" i="19" s="1"/>
  <c r="V14378" i="19" s="1"/>
  <c r="V14379" i="19" s="1"/>
  <c r="V14380" i="19" s="1"/>
  <c r="V14381" i="19" s="1"/>
  <c r="V14382" i="19" s="1"/>
  <c r="V14383" i="19" s="1"/>
  <c r="V14384" i="19" s="1"/>
  <c r="V14385" i="19" s="1"/>
  <c r="V14386" i="19" s="1"/>
  <c r="V14387" i="19" s="1"/>
  <c r="V14388" i="19" s="1"/>
  <c r="V14389" i="19" s="1"/>
  <c r="V14390" i="19" s="1"/>
  <c r="V14391" i="19" s="1"/>
  <c r="V14392" i="19" s="1"/>
  <c r="V14393" i="19" s="1"/>
  <c r="V14394" i="19" s="1"/>
  <c r="V14395" i="19" s="1"/>
  <c r="V14396" i="19" s="1"/>
  <c r="V14397" i="19" s="1"/>
  <c r="V14398" i="19" s="1"/>
  <c r="V14399" i="19" s="1"/>
  <c r="V14400" i="19" s="1"/>
  <c r="V14401" i="19" s="1"/>
  <c r="V14402" i="19" s="1"/>
  <c r="V14403" i="19" s="1"/>
  <c r="V14404" i="19" s="1"/>
  <c r="V14405" i="19" s="1"/>
  <c r="V14406" i="19" s="1"/>
  <c r="V14407" i="19" s="1"/>
  <c r="V14408" i="19" s="1"/>
  <c r="V14409" i="19" s="1"/>
  <c r="V14410" i="19" s="1"/>
  <c r="V14411" i="19" s="1"/>
  <c r="V14412" i="19" s="1"/>
  <c r="V14413" i="19" s="1"/>
  <c r="V14414" i="19" s="1"/>
  <c r="V14415" i="19" s="1"/>
  <c r="V14416" i="19" s="1"/>
  <c r="V14417" i="19" s="1"/>
  <c r="V14418" i="19" s="1"/>
  <c r="V14419" i="19" s="1"/>
  <c r="V14420" i="19" s="1"/>
  <c r="V14421" i="19" s="1"/>
  <c r="V14422" i="19" s="1"/>
  <c r="V14423" i="19" s="1"/>
  <c r="V14424" i="19" s="1"/>
  <c r="V14425" i="19" s="1"/>
  <c r="V14426" i="19" s="1"/>
  <c r="V14427" i="19" s="1"/>
  <c r="V14428" i="19" s="1"/>
  <c r="V14429" i="19" s="1"/>
  <c r="V14430" i="19" s="1"/>
  <c r="V14431" i="19" s="1"/>
  <c r="V14432" i="19" s="1"/>
  <c r="V14433" i="19" s="1"/>
  <c r="V14434" i="19" s="1"/>
  <c r="V14435" i="19" s="1"/>
  <c r="V14436" i="19" s="1"/>
  <c r="V14437" i="19" s="1"/>
  <c r="V14438" i="19" s="1"/>
  <c r="V14439" i="19" s="1"/>
  <c r="V14440" i="19" s="1"/>
  <c r="V14441" i="19" s="1"/>
  <c r="V14442" i="19" s="1"/>
  <c r="V14443" i="19" s="1"/>
  <c r="V14444" i="19" s="1"/>
  <c r="V14445" i="19" s="1"/>
  <c r="V14446" i="19" s="1"/>
  <c r="V14447" i="19" s="1"/>
  <c r="V14448" i="19" s="1"/>
  <c r="V14449" i="19" s="1"/>
  <c r="V14450" i="19" s="1"/>
  <c r="V14451" i="19" s="1"/>
  <c r="V14452" i="19" s="1"/>
  <c r="V14453" i="19" s="1"/>
  <c r="V14454" i="19" s="1"/>
  <c r="V14455" i="19" s="1"/>
  <c r="V14456" i="19" s="1"/>
  <c r="V14457" i="19" s="1"/>
  <c r="V14458" i="19" s="1"/>
  <c r="V14459" i="19" s="1"/>
  <c r="V14460" i="19" s="1"/>
  <c r="V14461" i="19" s="1"/>
  <c r="V14462" i="19" s="1"/>
  <c r="V14463" i="19" s="1"/>
  <c r="V14464" i="19" s="1"/>
  <c r="V14465" i="19" s="1"/>
  <c r="V14466" i="19" s="1"/>
  <c r="V14467" i="19" s="1"/>
  <c r="V14468" i="19" s="1"/>
  <c r="V14469" i="19" s="1"/>
  <c r="V14470" i="19" s="1"/>
  <c r="V14471" i="19" s="1"/>
  <c r="V14472" i="19" s="1"/>
  <c r="V14473" i="19" s="1"/>
  <c r="V14474" i="19" s="1"/>
  <c r="V14475" i="19" s="1"/>
  <c r="V14476" i="19" s="1"/>
  <c r="V14477" i="19" s="1"/>
  <c r="V14478" i="19" s="1"/>
  <c r="V14479" i="19" s="1"/>
  <c r="V14480" i="19" s="1"/>
  <c r="V14481" i="19" s="1"/>
  <c r="V14482" i="19" s="1"/>
  <c r="V14483" i="19" s="1"/>
  <c r="V14484" i="19" s="1"/>
  <c r="V14485" i="19" s="1"/>
  <c r="V14486" i="19" s="1"/>
  <c r="V14487" i="19" s="1"/>
  <c r="V14488" i="19" s="1"/>
  <c r="V14489" i="19" s="1"/>
  <c r="V14490" i="19" s="1"/>
  <c r="V14491" i="19" s="1"/>
  <c r="V14492" i="19" s="1"/>
  <c r="V14493" i="19" s="1"/>
  <c r="V14494" i="19" s="1"/>
  <c r="V14495" i="19" s="1"/>
  <c r="V14496" i="19" s="1"/>
  <c r="V14497" i="19" s="1"/>
  <c r="V14498" i="19" s="1"/>
  <c r="V14499" i="19" s="1"/>
  <c r="V14500" i="19" s="1"/>
  <c r="V14501" i="19" s="1"/>
  <c r="V14502" i="19" s="1"/>
  <c r="V14503" i="19" s="1"/>
  <c r="V14504" i="19" s="1"/>
  <c r="V14505" i="19" s="1"/>
  <c r="V14506" i="19" s="1"/>
  <c r="V14507" i="19" s="1"/>
  <c r="V14508" i="19" s="1"/>
  <c r="V14509" i="19" s="1"/>
  <c r="V14510" i="19" s="1"/>
  <c r="V14511" i="19" s="1"/>
  <c r="V14512" i="19" s="1"/>
  <c r="V14513" i="19" s="1"/>
  <c r="V14514" i="19" s="1"/>
  <c r="V14515" i="19" s="1"/>
  <c r="V14516" i="19" s="1"/>
  <c r="V14517" i="19" s="1"/>
  <c r="V14518" i="19" s="1"/>
  <c r="V14519" i="19" s="1"/>
  <c r="V14520" i="19" s="1"/>
  <c r="V14521" i="19" s="1"/>
  <c r="V14522" i="19" s="1"/>
  <c r="V14523" i="19" s="1"/>
  <c r="V14524" i="19" s="1"/>
  <c r="V14525" i="19" s="1"/>
  <c r="V14526" i="19" s="1"/>
  <c r="V14527" i="19" s="1"/>
  <c r="V14528" i="19" s="1"/>
  <c r="V14529" i="19" s="1"/>
  <c r="V14530" i="19" s="1"/>
  <c r="V14531" i="19" s="1"/>
  <c r="V14532" i="19" s="1"/>
  <c r="V14533" i="19" s="1"/>
  <c r="V14534" i="19" s="1"/>
  <c r="V14535" i="19" s="1"/>
  <c r="V14536" i="19" s="1"/>
  <c r="V14537" i="19" s="1"/>
  <c r="V14538" i="19" s="1"/>
  <c r="V14539" i="19" s="1"/>
  <c r="V14540" i="19" s="1"/>
  <c r="V14541" i="19" s="1"/>
  <c r="V14542" i="19" s="1"/>
  <c r="V14543" i="19" s="1"/>
  <c r="V14544" i="19" s="1"/>
  <c r="V14545" i="19" s="1"/>
  <c r="V14546" i="19" s="1"/>
  <c r="V14547" i="19" s="1"/>
  <c r="V14548" i="19" s="1"/>
  <c r="V14549" i="19" s="1"/>
  <c r="V14550" i="19" s="1"/>
  <c r="V14551" i="19" s="1"/>
  <c r="V14552" i="19" s="1"/>
  <c r="V14553" i="19" s="1"/>
  <c r="V14554" i="19" s="1"/>
  <c r="V14555" i="19" s="1"/>
  <c r="V14556" i="19" s="1"/>
  <c r="V14557" i="19" s="1"/>
  <c r="V14558" i="19" s="1"/>
  <c r="V14559" i="19" s="1"/>
  <c r="V14560" i="19" s="1"/>
  <c r="V14561" i="19" s="1"/>
  <c r="V14562" i="19" s="1"/>
  <c r="V14563" i="19" s="1"/>
  <c r="V14564" i="19" s="1"/>
  <c r="V14565" i="19" s="1"/>
  <c r="V14566" i="19" s="1"/>
  <c r="V14567" i="19" s="1"/>
  <c r="V14568" i="19" s="1"/>
  <c r="V14569" i="19" s="1"/>
  <c r="V14570" i="19" s="1"/>
  <c r="V14571" i="19" s="1"/>
  <c r="V14572" i="19" s="1"/>
  <c r="V14573" i="19" s="1"/>
  <c r="V14574" i="19" s="1"/>
  <c r="V14575" i="19" s="1"/>
  <c r="V14576" i="19" s="1"/>
  <c r="V14577" i="19" s="1"/>
  <c r="V14578" i="19" s="1"/>
  <c r="V14579" i="19" s="1"/>
  <c r="V14580" i="19" s="1"/>
  <c r="V14581" i="19" s="1"/>
  <c r="V14582" i="19" s="1"/>
  <c r="V14583" i="19" s="1"/>
  <c r="V14584" i="19" s="1"/>
  <c r="V14585" i="19" s="1"/>
  <c r="V14586" i="19" s="1"/>
  <c r="V14587" i="19" s="1"/>
  <c r="V14588" i="19" s="1"/>
  <c r="V14589" i="19" s="1"/>
  <c r="V14590" i="19" s="1"/>
  <c r="V14591" i="19" s="1"/>
  <c r="V14592" i="19" s="1"/>
  <c r="V14593" i="19" s="1"/>
  <c r="V14594" i="19" s="1"/>
  <c r="V14595" i="19" s="1"/>
  <c r="V14596" i="19" s="1"/>
  <c r="V14597" i="19" s="1"/>
  <c r="V14598" i="19" s="1"/>
  <c r="V14599" i="19" s="1"/>
  <c r="V14600" i="19" s="1"/>
  <c r="V14601" i="19" s="1"/>
  <c r="V14602" i="19" s="1"/>
  <c r="V14603" i="19" s="1"/>
  <c r="V14604" i="19" s="1"/>
  <c r="V14605" i="19" s="1"/>
  <c r="V14606" i="19" s="1"/>
  <c r="V14607" i="19" s="1"/>
  <c r="V14608" i="19" s="1"/>
  <c r="V14609" i="19" s="1"/>
  <c r="V14610" i="19" s="1"/>
  <c r="V14611" i="19" s="1"/>
  <c r="V14612" i="19" s="1"/>
  <c r="V14613" i="19" s="1"/>
  <c r="V14614" i="19" s="1"/>
  <c r="V14615" i="19" s="1"/>
  <c r="V14616" i="19" s="1"/>
  <c r="V14617" i="19" s="1"/>
  <c r="V14618" i="19" s="1"/>
  <c r="V14619" i="19" s="1"/>
  <c r="V14620" i="19" s="1"/>
  <c r="V14621" i="19" s="1"/>
  <c r="V14622" i="19" s="1"/>
  <c r="V14623" i="19" s="1"/>
  <c r="V14624" i="19" s="1"/>
  <c r="V14625" i="19" s="1"/>
  <c r="V14626" i="19" s="1"/>
  <c r="V14627" i="19" s="1"/>
  <c r="V14628" i="19" s="1"/>
  <c r="V14629" i="19" s="1"/>
  <c r="V14630" i="19" s="1"/>
  <c r="V14631" i="19" s="1"/>
  <c r="V14632" i="19" s="1"/>
  <c r="V14633" i="19" s="1"/>
  <c r="V14634" i="19" s="1"/>
  <c r="V14635" i="19" s="1"/>
  <c r="V14636" i="19" s="1"/>
  <c r="V14637" i="19" s="1"/>
  <c r="V14638" i="19" s="1"/>
  <c r="V14639" i="19" s="1"/>
  <c r="V14640" i="19" s="1"/>
  <c r="V14641" i="19" s="1"/>
  <c r="V14642" i="19" s="1"/>
  <c r="V14643" i="19" s="1"/>
  <c r="V14644" i="19" s="1"/>
  <c r="V14645" i="19" s="1"/>
  <c r="V14646" i="19" s="1"/>
  <c r="V14647" i="19" s="1"/>
  <c r="V14648" i="19" s="1"/>
  <c r="V14649" i="19" s="1"/>
  <c r="V14650" i="19" s="1"/>
  <c r="V14651" i="19" s="1"/>
  <c r="V14652" i="19" s="1"/>
  <c r="V14653" i="19" s="1"/>
  <c r="V14654" i="19" s="1"/>
  <c r="V14655" i="19" s="1"/>
  <c r="V14656" i="19" s="1"/>
  <c r="V14657" i="19" s="1"/>
  <c r="V14658" i="19" s="1"/>
  <c r="V14659" i="19" s="1"/>
  <c r="V14660" i="19" s="1"/>
  <c r="V14661" i="19" s="1"/>
  <c r="V14662" i="19" s="1"/>
  <c r="V14663" i="19" s="1"/>
  <c r="V14664" i="19" s="1"/>
  <c r="V14665" i="19" s="1"/>
  <c r="V14666" i="19" s="1"/>
  <c r="V14667" i="19" s="1"/>
  <c r="V14668" i="19" s="1"/>
  <c r="V14669" i="19" s="1"/>
  <c r="V14670" i="19" s="1"/>
  <c r="V14671" i="19" s="1"/>
  <c r="V14672" i="19" s="1"/>
  <c r="V14673" i="19" s="1"/>
  <c r="V14674" i="19" s="1"/>
  <c r="V14675" i="19" s="1"/>
  <c r="V14676" i="19" s="1"/>
  <c r="V14677" i="19" s="1"/>
  <c r="V14678" i="19" s="1"/>
  <c r="V14679" i="19" s="1"/>
  <c r="V14680" i="19" s="1"/>
  <c r="V14681" i="19" s="1"/>
  <c r="V14682" i="19" s="1"/>
  <c r="V14683" i="19" s="1"/>
  <c r="V14684" i="19" s="1"/>
  <c r="V14685" i="19" s="1"/>
  <c r="V14686" i="19" s="1"/>
  <c r="V14687" i="19" s="1"/>
  <c r="V14688" i="19" s="1"/>
  <c r="V14689" i="19" s="1"/>
  <c r="V14690" i="19" s="1"/>
  <c r="V14691" i="19" s="1"/>
  <c r="V14692" i="19" s="1"/>
  <c r="V14693" i="19" s="1"/>
  <c r="V14694" i="19" s="1"/>
  <c r="V14695" i="19" s="1"/>
  <c r="V14696" i="19" s="1"/>
  <c r="V14697" i="19" s="1"/>
  <c r="V14698" i="19" s="1"/>
  <c r="V14699" i="19" s="1"/>
  <c r="V14700" i="19" s="1"/>
  <c r="V14701" i="19" s="1"/>
  <c r="V14702" i="19" s="1"/>
  <c r="V14703" i="19" s="1"/>
  <c r="V14704" i="19" s="1"/>
  <c r="V14705" i="19" s="1"/>
  <c r="V14706" i="19" s="1"/>
  <c r="V14707" i="19" s="1"/>
  <c r="V14708" i="19" s="1"/>
  <c r="V14709" i="19" s="1"/>
  <c r="V14710" i="19" s="1"/>
  <c r="V14711" i="19" s="1"/>
  <c r="V14712" i="19" s="1"/>
  <c r="V14713" i="19" s="1"/>
  <c r="V14714" i="19" s="1"/>
  <c r="V14715" i="19" s="1"/>
  <c r="V14716" i="19" s="1"/>
  <c r="V14717" i="19" s="1"/>
  <c r="V14718" i="19" s="1"/>
  <c r="V14719" i="19" s="1"/>
  <c r="V14720" i="19" s="1"/>
  <c r="V14721" i="19" s="1"/>
  <c r="V14722" i="19" s="1"/>
  <c r="V14723" i="19" s="1"/>
  <c r="V14724" i="19" s="1"/>
  <c r="V14725" i="19" s="1"/>
  <c r="V14726" i="19" s="1"/>
  <c r="V14727" i="19" s="1"/>
  <c r="V14728" i="19" s="1"/>
  <c r="V14729" i="19" s="1"/>
  <c r="V14730" i="19" s="1"/>
  <c r="V14731" i="19" s="1"/>
  <c r="V14732" i="19" s="1"/>
  <c r="V14733" i="19" s="1"/>
  <c r="V14734" i="19" s="1"/>
  <c r="V14735" i="19" s="1"/>
  <c r="V14736" i="19" s="1"/>
  <c r="V14737" i="19" s="1"/>
  <c r="V14738" i="19" s="1"/>
  <c r="V14739" i="19" s="1"/>
  <c r="V14740" i="19" s="1"/>
  <c r="V14741" i="19" s="1"/>
  <c r="V14742" i="19" s="1"/>
  <c r="V14743" i="19" s="1"/>
  <c r="V14744" i="19" s="1"/>
  <c r="V14745" i="19" s="1"/>
  <c r="V14746" i="19" s="1"/>
  <c r="V14747" i="19" s="1"/>
  <c r="V14748" i="19" s="1"/>
  <c r="V14749" i="19" s="1"/>
  <c r="V14750" i="19" s="1"/>
  <c r="V14751" i="19" s="1"/>
  <c r="V14752" i="19" s="1"/>
  <c r="V14753" i="19" s="1"/>
  <c r="V14754" i="19" s="1"/>
  <c r="V14755" i="19" s="1"/>
  <c r="V14756" i="19" s="1"/>
  <c r="V14757" i="19" s="1"/>
  <c r="V14758" i="19" s="1"/>
  <c r="V14759" i="19" s="1"/>
  <c r="V14760" i="19" s="1"/>
  <c r="V14761" i="19" s="1"/>
  <c r="V14762" i="19" s="1"/>
  <c r="V14763" i="19" s="1"/>
  <c r="V14764" i="19" s="1"/>
  <c r="V14765" i="19" s="1"/>
  <c r="V14766" i="19" s="1"/>
  <c r="V14767" i="19" s="1"/>
  <c r="V14768" i="19" s="1"/>
  <c r="V14769" i="19" s="1"/>
  <c r="V14770" i="19" s="1"/>
  <c r="V14771" i="19" s="1"/>
  <c r="V14772" i="19" s="1"/>
  <c r="V14773" i="19" s="1"/>
  <c r="V14774" i="19" s="1"/>
  <c r="V14775" i="19" s="1"/>
  <c r="V14776" i="19" s="1"/>
  <c r="V14777" i="19" s="1"/>
  <c r="V14778" i="19" s="1"/>
  <c r="V14779" i="19" s="1"/>
  <c r="V14780" i="19" s="1"/>
  <c r="V14781" i="19" s="1"/>
  <c r="V14782" i="19" s="1"/>
  <c r="V14783" i="19" s="1"/>
  <c r="V14784" i="19" s="1"/>
  <c r="V14785" i="19" s="1"/>
  <c r="V14786" i="19" s="1"/>
  <c r="V14787" i="19" s="1"/>
  <c r="V14788" i="19" s="1"/>
  <c r="V14789" i="19" s="1"/>
  <c r="V14790" i="19" s="1"/>
  <c r="V14791" i="19" s="1"/>
  <c r="V14792" i="19" s="1"/>
  <c r="V14793" i="19" s="1"/>
  <c r="V14794" i="19" s="1"/>
  <c r="V14795" i="19" s="1"/>
  <c r="V14796" i="19" s="1"/>
  <c r="V14797" i="19" s="1"/>
  <c r="V14798" i="19" s="1"/>
  <c r="V14799" i="19" s="1"/>
  <c r="V14800" i="19" s="1"/>
  <c r="V14801" i="19" s="1"/>
  <c r="V14802" i="19" s="1"/>
  <c r="V14803" i="19" s="1"/>
  <c r="V14804" i="19" s="1"/>
  <c r="V14805" i="19" s="1"/>
  <c r="V14806" i="19" s="1"/>
  <c r="V14807" i="19" s="1"/>
  <c r="V14808" i="19" s="1"/>
  <c r="V14809" i="19" s="1"/>
  <c r="V14810" i="19" s="1"/>
  <c r="V14811" i="19" s="1"/>
  <c r="V14812" i="19" s="1"/>
  <c r="V14813" i="19" s="1"/>
  <c r="V14814" i="19" s="1"/>
  <c r="V14815" i="19" s="1"/>
  <c r="V14816" i="19" s="1"/>
  <c r="V14817" i="19" s="1"/>
  <c r="V14818" i="19" s="1"/>
  <c r="V14819" i="19" s="1"/>
  <c r="V14820" i="19" s="1"/>
  <c r="V14821" i="19" s="1"/>
  <c r="V14822" i="19" s="1"/>
  <c r="V14823" i="19" s="1"/>
  <c r="V14824" i="19" s="1"/>
  <c r="V14825" i="19" s="1"/>
  <c r="V14826" i="19" s="1"/>
  <c r="V14827" i="19" s="1"/>
  <c r="V14828" i="19" s="1"/>
  <c r="V14829" i="19" s="1"/>
  <c r="V14830" i="19" s="1"/>
  <c r="V14831" i="19" s="1"/>
  <c r="V14832" i="19" s="1"/>
  <c r="V14833" i="19" s="1"/>
  <c r="V14834" i="19" s="1"/>
  <c r="V14835" i="19" s="1"/>
  <c r="V14836" i="19" s="1"/>
  <c r="V14837" i="19" s="1"/>
  <c r="V14838" i="19" s="1"/>
  <c r="V14839" i="19" s="1"/>
  <c r="V14840" i="19" s="1"/>
  <c r="V14841" i="19" s="1"/>
  <c r="V14842" i="19" s="1"/>
  <c r="V14843" i="19" s="1"/>
  <c r="V14844" i="19" s="1"/>
  <c r="V14845" i="19" s="1"/>
  <c r="V14846" i="19" s="1"/>
  <c r="V14847" i="19" s="1"/>
  <c r="V14848" i="19" s="1"/>
  <c r="V14849" i="19" s="1"/>
  <c r="V14850" i="19" s="1"/>
  <c r="V14851" i="19" s="1"/>
  <c r="V14852" i="19" s="1"/>
  <c r="V14853" i="19" s="1"/>
  <c r="V14854" i="19" s="1"/>
  <c r="V14855" i="19" s="1"/>
  <c r="V14856" i="19" s="1"/>
  <c r="V14857" i="19" s="1"/>
  <c r="V14858" i="19" s="1"/>
  <c r="V14859" i="19" s="1"/>
  <c r="V14860" i="19" s="1"/>
  <c r="V14861" i="19" s="1"/>
  <c r="V14862" i="19" s="1"/>
  <c r="V14863" i="19" s="1"/>
  <c r="V14864" i="19" s="1"/>
  <c r="V14865" i="19" s="1"/>
  <c r="V14866" i="19" s="1"/>
  <c r="V14867" i="19" s="1"/>
  <c r="V14868" i="19" s="1"/>
  <c r="V14869" i="19" s="1"/>
  <c r="V14870" i="19" s="1"/>
  <c r="V14871" i="19" s="1"/>
  <c r="V14872" i="19" s="1"/>
  <c r="V14873" i="19" s="1"/>
  <c r="V14874" i="19" s="1"/>
  <c r="V14875" i="19" s="1"/>
  <c r="V14876" i="19" s="1"/>
  <c r="V14877" i="19" s="1"/>
  <c r="V14878" i="19" s="1"/>
  <c r="V14879" i="19" s="1"/>
  <c r="V14880" i="19" s="1"/>
  <c r="V14881" i="19" s="1"/>
  <c r="V14882" i="19" s="1"/>
  <c r="V14883" i="19" s="1"/>
  <c r="V14884" i="19" s="1"/>
  <c r="V14885" i="19" s="1"/>
  <c r="V14886" i="19" s="1"/>
  <c r="V14887" i="19" s="1"/>
  <c r="V14888" i="19" s="1"/>
  <c r="V14889" i="19" s="1"/>
  <c r="V14890" i="19" s="1"/>
  <c r="V14891" i="19" s="1"/>
  <c r="V14892" i="19" s="1"/>
  <c r="V14893" i="19" s="1"/>
  <c r="V14894" i="19" s="1"/>
  <c r="V14895" i="19" s="1"/>
  <c r="V14896" i="19" s="1"/>
  <c r="V14897" i="19" s="1"/>
  <c r="V14898" i="19" s="1"/>
  <c r="V14899" i="19" s="1"/>
  <c r="V14900" i="19" s="1"/>
  <c r="V14901" i="19" s="1"/>
  <c r="V14902" i="19" s="1"/>
  <c r="V14903" i="19" s="1"/>
  <c r="V14904" i="19" s="1"/>
  <c r="V14905" i="19" s="1"/>
  <c r="V14906" i="19" s="1"/>
  <c r="V14907" i="19" s="1"/>
  <c r="V14908" i="19" s="1"/>
  <c r="V14909" i="19" s="1"/>
  <c r="V14910" i="19" s="1"/>
  <c r="V14911" i="19" s="1"/>
  <c r="V14912" i="19" s="1"/>
  <c r="V14913" i="19" s="1"/>
  <c r="V14914" i="19" s="1"/>
  <c r="V14915" i="19" s="1"/>
  <c r="V14916" i="19" s="1"/>
  <c r="V14917" i="19" s="1"/>
  <c r="V14918" i="19" s="1"/>
  <c r="V14919" i="19" s="1"/>
  <c r="V14920" i="19" s="1"/>
  <c r="V14921" i="19" s="1"/>
  <c r="V14922" i="19" s="1"/>
  <c r="V14923" i="19" s="1"/>
  <c r="V14924" i="19" s="1"/>
  <c r="V14925" i="19" s="1"/>
  <c r="V14926" i="19" s="1"/>
  <c r="V14927" i="19" s="1"/>
  <c r="V14928" i="19" s="1"/>
  <c r="V14929" i="19" s="1"/>
  <c r="V14930" i="19" s="1"/>
  <c r="V14931" i="19" s="1"/>
  <c r="V14932" i="19" s="1"/>
  <c r="V14933" i="19" s="1"/>
  <c r="V14934" i="19" s="1"/>
  <c r="V14935" i="19" s="1"/>
  <c r="V14936" i="19" s="1"/>
  <c r="V14937" i="19" s="1"/>
  <c r="V14938" i="19" s="1"/>
  <c r="V14939" i="19" s="1"/>
  <c r="V14940" i="19" s="1"/>
  <c r="V14941" i="19" s="1"/>
  <c r="V14942" i="19" s="1"/>
  <c r="V14943" i="19" s="1"/>
  <c r="V14944" i="19" s="1"/>
  <c r="V14945" i="19" s="1"/>
  <c r="V14946" i="19" s="1"/>
  <c r="V14947" i="19" s="1"/>
  <c r="V14948" i="19" s="1"/>
  <c r="V14949" i="19" s="1"/>
  <c r="V14950" i="19" s="1"/>
  <c r="V14951" i="19" s="1"/>
  <c r="V14952" i="19" s="1"/>
  <c r="V14953" i="19" s="1"/>
  <c r="V14954" i="19" s="1"/>
  <c r="V14955" i="19" s="1"/>
  <c r="V14956" i="19" s="1"/>
  <c r="V14957" i="19" s="1"/>
  <c r="V14958" i="19" s="1"/>
  <c r="V14959" i="19" s="1"/>
  <c r="V14960" i="19" s="1"/>
  <c r="V14961" i="19" s="1"/>
  <c r="V14962" i="19" s="1"/>
  <c r="V14963" i="19" s="1"/>
  <c r="V14964" i="19" s="1"/>
  <c r="V14965" i="19" s="1"/>
  <c r="V14966" i="19" s="1"/>
  <c r="V14967" i="19" s="1"/>
  <c r="V14968" i="19" s="1"/>
  <c r="V14969" i="19" s="1"/>
  <c r="V14970" i="19" s="1"/>
  <c r="V14971" i="19" s="1"/>
  <c r="V14972" i="19" s="1"/>
  <c r="V14973" i="19" s="1"/>
  <c r="V14974" i="19" s="1"/>
  <c r="V14975" i="19" s="1"/>
  <c r="V14976" i="19" s="1"/>
  <c r="V14977" i="19" s="1"/>
  <c r="V14978" i="19" s="1"/>
  <c r="V14979" i="19" s="1"/>
  <c r="V14980" i="19" s="1"/>
  <c r="V14981" i="19" s="1"/>
  <c r="V14982" i="19" s="1"/>
  <c r="V14983" i="19" s="1"/>
  <c r="V14984" i="19" s="1"/>
  <c r="V14985" i="19" s="1"/>
  <c r="V14986" i="19" s="1"/>
  <c r="V14987" i="19" s="1"/>
  <c r="V14988" i="19" s="1"/>
  <c r="V14989" i="19" s="1"/>
  <c r="V14990" i="19" s="1"/>
  <c r="V14991" i="19" s="1"/>
  <c r="V14992" i="19" s="1"/>
  <c r="V14993" i="19" s="1"/>
  <c r="V14994" i="19" s="1"/>
  <c r="V14995" i="19" s="1"/>
  <c r="V14996" i="19" s="1"/>
  <c r="V14997" i="19" s="1"/>
  <c r="V14998" i="19" s="1"/>
  <c r="V14999" i="19" s="1"/>
  <c r="V15000" i="19" s="1"/>
  <c r="V15001" i="19" s="1"/>
  <c r="V15002" i="19" s="1"/>
  <c r="V15003" i="19" s="1"/>
  <c r="V15004" i="19" s="1"/>
  <c r="V15005" i="19" s="1"/>
  <c r="V15006" i="19" s="1"/>
  <c r="V15007" i="19" s="1"/>
  <c r="V15008" i="19" s="1"/>
  <c r="V15009" i="19" s="1"/>
  <c r="V15010" i="19" s="1"/>
  <c r="V15011" i="19" s="1"/>
  <c r="V15012" i="19" s="1"/>
  <c r="V15013" i="19" s="1"/>
  <c r="V15014" i="19" s="1"/>
  <c r="V15015" i="19" s="1"/>
  <c r="V15016" i="19" s="1"/>
  <c r="V15017" i="19" s="1"/>
  <c r="V15018" i="19" s="1"/>
  <c r="V15019" i="19" s="1"/>
  <c r="V15020" i="19" s="1"/>
  <c r="V15021" i="19" s="1"/>
  <c r="V15022" i="19" s="1"/>
  <c r="V15023" i="19" s="1"/>
  <c r="V15024" i="19" s="1"/>
  <c r="V15025" i="19" s="1"/>
  <c r="V15026" i="19" s="1"/>
  <c r="V15027" i="19" s="1"/>
  <c r="V15028" i="19" s="1"/>
  <c r="V15029" i="19" s="1"/>
  <c r="V15030" i="19" s="1"/>
  <c r="V15031" i="19" s="1"/>
  <c r="V15032" i="19" s="1"/>
  <c r="V15033" i="19" s="1"/>
  <c r="V15034" i="19" s="1"/>
  <c r="V15035" i="19" s="1"/>
  <c r="V15036" i="19" s="1"/>
  <c r="V15037" i="19" s="1"/>
  <c r="V15038" i="19" s="1"/>
  <c r="V15039" i="19" s="1"/>
  <c r="V15040" i="19" s="1"/>
  <c r="V15041" i="19" s="1"/>
  <c r="V15042" i="19" s="1"/>
  <c r="V15043" i="19" s="1"/>
  <c r="V15044" i="19" s="1"/>
  <c r="V15045" i="19" s="1"/>
  <c r="V15046" i="19" s="1"/>
  <c r="V15047" i="19" s="1"/>
  <c r="V15048" i="19" s="1"/>
  <c r="V15049" i="19" s="1"/>
  <c r="V15050" i="19" s="1"/>
  <c r="V15051" i="19" s="1"/>
  <c r="V15052" i="19" s="1"/>
  <c r="V15053" i="19" s="1"/>
  <c r="V15054" i="19" s="1"/>
  <c r="V15055" i="19" s="1"/>
  <c r="V15056" i="19" s="1"/>
  <c r="V15057" i="19" s="1"/>
  <c r="V15058" i="19" s="1"/>
  <c r="V15059" i="19" s="1"/>
  <c r="V15060" i="19" s="1"/>
  <c r="V15061" i="19" s="1"/>
  <c r="V15062" i="19" s="1"/>
  <c r="V15063" i="19" s="1"/>
  <c r="V15064" i="19" s="1"/>
  <c r="V15065" i="19" s="1"/>
  <c r="V15066" i="19" s="1"/>
  <c r="V15067" i="19" s="1"/>
  <c r="V15068" i="19" s="1"/>
  <c r="V15069" i="19" s="1"/>
  <c r="V15070" i="19" s="1"/>
  <c r="V15071" i="19" s="1"/>
  <c r="V15072" i="19" s="1"/>
  <c r="V15073" i="19" s="1"/>
  <c r="V15074" i="19" s="1"/>
  <c r="V15075" i="19" s="1"/>
  <c r="V15076" i="19" s="1"/>
  <c r="V15077" i="19" s="1"/>
  <c r="V15078" i="19" s="1"/>
  <c r="V15079" i="19" s="1"/>
  <c r="V15080" i="19" s="1"/>
  <c r="V15081" i="19" s="1"/>
  <c r="V15082" i="19" s="1"/>
  <c r="V15083" i="19" s="1"/>
  <c r="V15084" i="19" s="1"/>
  <c r="V15085" i="19" s="1"/>
  <c r="V15086" i="19" s="1"/>
  <c r="V15087" i="19" s="1"/>
  <c r="V15088" i="19" s="1"/>
  <c r="V15089" i="19" s="1"/>
  <c r="V15090" i="19" s="1"/>
  <c r="V15091" i="19" s="1"/>
  <c r="V15092" i="19" s="1"/>
  <c r="V15093" i="19" s="1"/>
  <c r="V15094" i="19" s="1"/>
  <c r="V15095" i="19" s="1"/>
  <c r="V15096" i="19" s="1"/>
  <c r="V15097" i="19" s="1"/>
  <c r="V15098" i="19" s="1"/>
  <c r="V15099" i="19" s="1"/>
  <c r="V15100" i="19" s="1"/>
  <c r="V15101" i="19" s="1"/>
  <c r="V15102" i="19" s="1"/>
  <c r="V15103" i="19" s="1"/>
  <c r="V15104" i="19" s="1"/>
  <c r="V15105" i="19" s="1"/>
  <c r="V15106" i="19" s="1"/>
  <c r="V15107" i="19" s="1"/>
  <c r="V15108" i="19" s="1"/>
  <c r="V15109" i="19" s="1"/>
  <c r="V15110" i="19" s="1"/>
  <c r="V15111" i="19" s="1"/>
  <c r="V15112" i="19" s="1"/>
  <c r="V15113" i="19" s="1"/>
  <c r="V15114" i="19" s="1"/>
  <c r="V15115" i="19" s="1"/>
  <c r="V15116" i="19" s="1"/>
  <c r="V15117" i="19" s="1"/>
  <c r="V15118" i="19" s="1"/>
  <c r="V15119" i="19" s="1"/>
  <c r="V15120" i="19" s="1"/>
  <c r="V15121" i="19" s="1"/>
  <c r="V15122" i="19" s="1"/>
  <c r="V15123" i="19" s="1"/>
  <c r="V15124" i="19" s="1"/>
  <c r="V15125" i="19" s="1"/>
  <c r="V15126" i="19" s="1"/>
  <c r="V15127" i="19" s="1"/>
  <c r="V15128" i="19" s="1"/>
  <c r="V15129" i="19" s="1"/>
  <c r="V15130" i="19" s="1"/>
  <c r="V15131" i="19" s="1"/>
  <c r="V15132" i="19" s="1"/>
  <c r="V15133" i="19" s="1"/>
  <c r="V15134" i="19" s="1"/>
  <c r="V15135" i="19" s="1"/>
  <c r="V15136" i="19" s="1"/>
  <c r="V15137" i="19" s="1"/>
  <c r="V15138" i="19" s="1"/>
  <c r="V15139" i="19" s="1"/>
  <c r="V15140" i="19" s="1"/>
  <c r="V15141" i="19" s="1"/>
  <c r="V15142" i="19" s="1"/>
  <c r="V15143" i="19" s="1"/>
  <c r="V15144" i="19" s="1"/>
  <c r="V15145" i="19" s="1"/>
  <c r="V15146" i="19" s="1"/>
  <c r="V15147" i="19" s="1"/>
  <c r="V15148" i="19" s="1"/>
  <c r="V15149" i="19" s="1"/>
  <c r="V15150" i="19" s="1"/>
  <c r="V15151" i="19" s="1"/>
  <c r="V15152" i="19" s="1"/>
  <c r="V15153" i="19" s="1"/>
  <c r="V15154" i="19" s="1"/>
  <c r="V15155" i="19" s="1"/>
  <c r="V15156" i="19" s="1"/>
  <c r="V15157" i="19" s="1"/>
  <c r="V15158" i="19" s="1"/>
  <c r="V15159" i="19" s="1"/>
  <c r="V5613" i="19"/>
  <c r="U9139" i="19"/>
  <c r="U9140" i="19"/>
  <c r="U9141" i="19"/>
  <c r="U9142" i="19"/>
  <c r="U9143" i="19"/>
  <c r="U9144" i="19"/>
  <c r="U9145" i="19"/>
  <c r="U9146" i="19"/>
  <c r="U9147" i="19"/>
  <c r="U9148" i="19"/>
  <c r="U9149" i="19"/>
  <c r="U9150" i="19"/>
  <c r="U9151" i="19"/>
  <c r="U9152" i="19"/>
  <c r="U9153" i="19"/>
  <c r="U9154" i="19"/>
  <c r="U9155" i="19"/>
  <c r="U9156" i="19"/>
  <c r="U9157" i="19"/>
  <c r="U9158" i="19"/>
  <c r="U9159" i="19"/>
  <c r="U9160" i="19"/>
  <c r="U9161" i="19"/>
  <c r="U9162" i="19"/>
  <c r="U9163" i="19"/>
  <c r="U9164" i="19"/>
  <c r="U9165" i="19"/>
  <c r="U9166" i="19"/>
  <c r="U9167" i="19"/>
  <c r="U9168" i="19"/>
  <c r="U9169" i="19"/>
  <c r="U9170" i="19"/>
  <c r="U9171" i="19"/>
  <c r="U9172" i="19"/>
  <c r="U9173" i="19"/>
  <c r="U9174" i="19"/>
  <c r="U9175" i="19"/>
  <c r="U9176" i="19"/>
  <c r="U9177" i="19"/>
  <c r="U9178" i="19"/>
  <c r="U9179" i="19"/>
  <c r="U9180" i="19"/>
  <c r="U9181" i="19"/>
  <c r="U9182" i="19"/>
  <c r="U9183" i="19"/>
  <c r="U9184" i="19"/>
  <c r="U9185" i="19"/>
  <c r="U9186" i="19"/>
  <c r="U9187" i="19"/>
  <c r="U9188" i="19"/>
  <c r="U9189" i="19"/>
  <c r="U9190" i="19"/>
  <c r="U9191" i="19"/>
  <c r="U9192" i="19"/>
  <c r="U9193" i="19"/>
  <c r="U9194" i="19"/>
  <c r="U9195" i="19"/>
  <c r="U9196" i="19"/>
  <c r="U9197" i="19"/>
  <c r="U9198" i="19"/>
  <c r="U9199" i="19"/>
  <c r="U9200" i="19"/>
  <c r="U9201" i="19"/>
  <c r="U9202" i="19"/>
  <c r="U9203" i="19"/>
  <c r="U9204" i="19"/>
  <c r="U9205" i="19"/>
  <c r="U9206" i="19"/>
  <c r="U9207" i="19"/>
  <c r="U9208" i="19"/>
  <c r="U9209" i="19"/>
  <c r="U9210" i="19"/>
  <c r="U9211" i="19"/>
  <c r="U9212" i="19"/>
  <c r="U9213" i="19"/>
  <c r="U9214" i="19"/>
  <c r="U9215" i="19"/>
  <c r="U9216" i="19"/>
  <c r="U9217" i="19"/>
  <c r="U9218" i="19"/>
  <c r="U9219" i="19"/>
  <c r="U9220" i="19"/>
  <c r="U9221" i="19"/>
  <c r="U9222" i="19"/>
  <c r="U9223" i="19"/>
  <c r="U9224" i="19"/>
  <c r="U9225" i="19"/>
  <c r="U9226" i="19"/>
  <c r="U9227" i="19"/>
  <c r="U9228" i="19"/>
  <c r="U9229" i="19"/>
  <c r="U9230" i="19"/>
  <c r="U9231" i="19"/>
  <c r="U9232" i="19"/>
  <c r="U9233" i="19"/>
  <c r="U9234" i="19"/>
  <c r="U9235" i="19"/>
  <c r="U9236" i="19"/>
  <c r="U9237" i="19"/>
  <c r="U9238" i="19"/>
  <c r="U9239" i="19"/>
  <c r="U9240" i="19"/>
  <c r="U9241" i="19"/>
  <c r="U9242" i="19"/>
  <c r="U9243" i="19"/>
  <c r="U9244" i="19"/>
  <c r="U9245" i="19"/>
  <c r="U9246" i="19"/>
  <c r="U9247" i="19"/>
  <c r="U9248" i="19"/>
  <c r="U9249" i="19"/>
  <c r="U9250" i="19"/>
  <c r="U9251" i="19"/>
  <c r="U9252" i="19"/>
  <c r="U9253" i="19"/>
  <c r="U9254" i="19"/>
  <c r="U9255" i="19"/>
  <c r="U9256" i="19"/>
  <c r="U9257" i="19"/>
  <c r="U9258" i="19"/>
  <c r="U9259" i="19"/>
  <c r="U9260" i="19"/>
  <c r="U9261" i="19"/>
  <c r="U9262" i="19"/>
  <c r="U9263" i="19"/>
  <c r="U9264" i="19"/>
  <c r="U9265" i="19"/>
  <c r="U9266" i="19"/>
  <c r="U9267" i="19"/>
  <c r="U9268" i="19"/>
  <c r="U9269" i="19"/>
  <c r="U9270" i="19"/>
  <c r="U9271" i="19"/>
  <c r="U9272" i="19"/>
  <c r="U9273" i="19"/>
  <c r="U9274" i="19"/>
  <c r="U9275" i="19"/>
  <c r="U9276" i="19"/>
  <c r="U9277" i="19"/>
  <c r="U9278" i="19"/>
  <c r="U9279" i="19"/>
  <c r="U9280" i="19"/>
  <c r="U9281" i="19"/>
  <c r="U9282" i="19"/>
  <c r="U9283" i="19"/>
  <c r="U9284" i="19"/>
  <c r="U9285" i="19"/>
  <c r="U9286" i="19"/>
  <c r="U9287" i="19"/>
  <c r="U9288" i="19"/>
  <c r="U9289" i="19"/>
  <c r="U9290" i="19"/>
  <c r="U9291" i="19"/>
  <c r="U9292" i="19"/>
  <c r="U9293" i="19"/>
  <c r="U9294" i="19"/>
  <c r="U9295" i="19"/>
  <c r="U9296" i="19"/>
  <c r="U9297" i="19"/>
  <c r="U9298" i="19"/>
  <c r="U9299" i="19"/>
  <c r="U9300" i="19"/>
  <c r="U9301" i="19"/>
  <c r="U9302" i="19"/>
  <c r="U9303" i="19"/>
  <c r="U9304" i="19"/>
  <c r="U9305" i="19"/>
  <c r="U9306" i="19"/>
  <c r="U9307" i="19"/>
  <c r="U9308" i="19"/>
  <c r="U9309" i="19"/>
  <c r="U9310" i="19"/>
  <c r="U9311" i="19"/>
  <c r="U9312" i="19"/>
  <c r="U9313" i="19"/>
  <c r="U9314" i="19"/>
  <c r="U9315" i="19"/>
  <c r="U9316" i="19"/>
  <c r="U9317" i="19"/>
  <c r="U9318" i="19"/>
  <c r="U9319" i="19"/>
  <c r="U9320" i="19"/>
  <c r="U9321" i="19"/>
  <c r="U9322" i="19"/>
  <c r="U9323" i="19"/>
  <c r="U9324" i="19"/>
  <c r="U9325" i="19"/>
  <c r="U9326" i="19"/>
  <c r="U9327" i="19"/>
  <c r="U9328" i="19"/>
  <c r="U9329" i="19"/>
  <c r="U9330" i="19"/>
  <c r="U9331" i="19"/>
  <c r="U9332" i="19"/>
  <c r="U9333" i="19"/>
  <c r="U9334" i="19"/>
  <c r="U9335" i="19"/>
  <c r="U9336" i="19"/>
  <c r="U9337" i="19"/>
  <c r="U9338" i="19"/>
  <c r="U9339" i="19"/>
  <c r="U9340" i="19"/>
  <c r="U9341" i="19"/>
  <c r="U9342" i="19"/>
  <c r="U9343" i="19"/>
  <c r="U9344" i="19"/>
  <c r="U9345" i="19"/>
  <c r="U9346" i="19"/>
  <c r="U9347" i="19"/>
  <c r="U9348" i="19"/>
  <c r="U9349" i="19"/>
  <c r="U9350" i="19"/>
  <c r="U9351" i="19"/>
  <c r="U9352" i="19"/>
  <c r="U9353" i="19"/>
  <c r="U9354" i="19"/>
  <c r="U9355" i="19"/>
  <c r="U9356" i="19"/>
  <c r="U9357" i="19"/>
  <c r="U9358" i="19"/>
  <c r="U9359" i="19"/>
  <c r="U9360" i="19"/>
  <c r="U9361" i="19"/>
  <c r="U9362" i="19"/>
  <c r="U9363" i="19"/>
  <c r="U9364" i="19"/>
  <c r="U9365" i="19"/>
  <c r="U9366" i="19"/>
  <c r="U9367" i="19"/>
  <c r="U9368" i="19"/>
  <c r="U9369" i="19"/>
  <c r="U9370" i="19"/>
  <c r="U9371" i="19"/>
  <c r="U9372" i="19"/>
  <c r="U9373" i="19"/>
  <c r="U9374" i="19"/>
  <c r="U9375" i="19"/>
  <c r="U9376" i="19"/>
  <c r="U9377" i="19"/>
  <c r="U9378" i="19"/>
  <c r="U9379" i="19"/>
  <c r="U9380" i="19"/>
  <c r="U9381" i="19"/>
  <c r="U9382" i="19"/>
  <c r="U9383" i="19"/>
  <c r="U9384" i="19"/>
  <c r="U9385" i="19"/>
  <c r="U9386" i="19"/>
  <c r="U9387" i="19"/>
  <c r="U9388" i="19"/>
  <c r="U9389" i="19"/>
  <c r="U9390" i="19"/>
  <c r="U9391" i="19"/>
  <c r="U9392" i="19"/>
  <c r="U9393" i="19"/>
  <c r="U9394" i="19"/>
  <c r="U9395" i="19"/>
  <c r="U9396" i="19"/>
  <c r="U9397" i="19"/>
  <c r="U9398" i="19"/>
  <c r="U9399" i="19"/>
  <c r="U9400" i="19"/>
  <c r="U9401" i="19"/>
  <c r="U9402" i="19"/>
  <c r="U9403" i="19"/>
  <c r="U9404" i="19"/>
  <c r="U9405" i="19"/>
  <c r="U9406" i="19"/>
  <c r="U9407" i="19"/>
  <c r="U9408" i="19"/>
  <c r="U9409" i="19"/>
  <c r="U9410" i="19"/>
  <c r="U9411" i="19"/>
  <c r="U9412" i="19"/>
  <c r="U9413" i="19"/>
  <c r="U9414" i="19"/>
  <c r="U9415" i="19"/>
  <c r="U9416" i="19"/>
  <c r="U9417" i="19"/>
  <c r="U9418" i="19"/>
  <c r="U9419" i="19"/>
  <c r="U9420" i="19"/>
  <c r="U9421" i="19"/>
  <c r="U9422" i="19"/>
  <c r="U9423" i="19"/>
  <c r="U9424" i="19"/>
  <c r="U9425" i="19"/>
  <c r="U9426" i="19"/>
  <c r="U9427" i="19"/>
  <c r="U9428" i="19"/>
  <c r="U9429" i="19"/>
  <c r="U9430" i="19"/>
  <c r="U9431" i="19"/>
  <c r="U9432" i="19"/>
  <c r="U9433" i="19"/>
  <c r="U9434" i="19"/>
  <c r="U9435" i="19"/>
  <c r="U9436" i="19"/>
  <c r="U9437" i="19"/>
  <c r="U9438" i="19"/>
  <c r="U9439" i="19"/>
  <c r="U9440" i="19"/>
  <c r="U9441" i="19"/>
  <c r="U9442" i="19"/>
  <c r="U9443" i="19"/>
  <c r="U9444" i="19"/>
  <c r="U9445" i="19"/>
  <c r="U9446" i="19"/>
  <c r="U9447" i="19"/>
  <c r="U9448" i="19"/>
  <c r="U9449" i="19"/>
  <c r="U9450" i="19"/>
  <c r="U9451" i="19"/>
  <c r="U9452" i="19"/>
  <c r="U9453" i="19"/>
  <c r="U9454" i="19"/>
  <c r="U9455" i="19"/>
  <c r="U9456" i="19"/>
  <c r="U9457" i="19"/>
  <c r="U9458" i="19"/>
  <c r="U9459" i="19"/>
  <c r="U9460" i="19"/>
  <c r="U9461" i="19"/>
  <c r="U9462" i="19"/>
  <c r="U9463" i="19"/>
  <c r="U9464" i="19"/>
  <c r="U9465" i="19"/>
  <c r="U9466" i="19"/>
  <c r="U9467" i="19"/>
  <c r="U9468" i="19"/>
  <c r="U9469" i="19"/>
  <c r="U9470" i="19"/>
  <c r="U9471" i="19"/>
  <c r="U9472" i="19"/>
  <c r="U9473" i="19"/>
  <c r="U9474" i="19"/>
  <c r="U9475" i="19"/>
  <c r="U9476" i="19"/>
  <c r="U9477" i="19"/>
  <c r="U9478" i="19"/>
  <c r="U9479" i="19"/>
  <c r="U9480" i="19"/>
  <c r="U9481" i="19"/>
  <c r="U9482" i="19"/>
  <c r="U9483" i="19"/>
  <c r="U9484" i="19"/>
  <c r="U9485" i="19"/>
  <c r="U9486" i="19"/>
  <c r="U9487" i="19"/>
  <c r="U9488" i="19"/>
  <c r="U9489" i="19"/>
  <c r="U9490" i="19"/>
  <c r="U9491" i="19"/>
  <c r="U9492" i="19"/>
  <c r="U9493" i="19"/>
  <c r="U9494" i="19"/>
  <c r="U9495" i="19"/>
  <c r="U9496" i="19"/>
  <c r="U9497" i="19"/>
  <c r="U9498" i="19"/>
  <c r="U9499" i="19"/>
  <c r="U9500" i="19"/>
  <c r="U9501" i="19"/>
  <c r="U9502" i="19"/>
  <c r="U9503" i="19"/>
  <c r="U9504" i="19"/>
  <c r="U9505" i="19"/>
  <c r="U9506" i="19"/>
  <c r="U9507" i="19"/>
  <c r="U9508" i="19"/>
  <c r="U9509" i="19"/>
  <c r="U9510" i="19"/>
  <c r="U9511" i="19"/>
  <c r="U9512" i="19"/>
  <c r="U9513" i="19"/>
  <c r="U9514" i="19"/>
  <c r="U9515" i="19"/>
  <c r="U9516" i="19"/>
  <c r="U9517" i="19"/>
  <c r="U9518" i="19"/>
  <c r="U9519" i="19"/>
  <c r="U9520" i="19"/>
  <c r="U9521" i="19"/>
  <c r="U9522" i="19"/>
  <c r="U9523" i="19"/>
  <c r="U9524" i="19"/>
  <c r="U9525" i="19"/>
  <c r="U9526" i="19"/>
  <c r="U9527" i="19"/>
  <c r="U9528" i="19"/>
  <c r="U9529" i="19"/>
  <c r="U9530" i="19"/>
  <c r="U9531" i="19"/>
  <c r="U9532" i="19"/>
  <c r="U9533" i="19"/>
  <c r="U9534" i="19"/>
  <c r="U9535" i="19"/>
  <c r="U9536" i="19"/>
  <c r="U9537" i="19"/>
  <c r="U9538" i="19"/>
  <c r="U9539" i="19"/>
  <c r="U9540" i="19"/>
  <c r="U9541" i="19"/>
  <c r="U9542" i="19"/>
  <c r="U9543" i="19"/>
  <c r="U9544" i="19"/>
  <c r="U9545" i="19"/>
  <c r="U9546" i="19"/>
  <c r="U9547" i="19"/>
  <c r="U9548" i="19"/>
  <c r="U9549" i="19"/>
  <c r="U9550" i="19"/>
  <c r="U9551" i="19"/>
  <c r="U9552" i="19"/>
  <c r="U9553" i="19"/>
  <c r="U9554" i="19"/>
  <c r="U9555" i="19"/>
  <c r="U9556" i="19"/>
  <c r="U9557" i="19"/>
  <c r="U9558" i="19"/>
  <c r="U9559" i="19"/>
  <c r="U9560" i="19"/>
  <c r="U9561" i="19"/>
  <c r="U9562" i="19"/>
  <c r="U9563" i="19"/>
  <c r="U9564" i="19"/>
  <c r="U9565" i="19"/>
  <c r="U9566" i="19"/>
  <c r="U9567" i="19"/>
  <c r="U9568" i="19"/>
  <c r="U9569" i="19"/>
  <c r="U9570" i="19"/>
  <c r="U9571" i="19"/>
  <c r="U9572" i="19"/>
  <c r="U9573" i="19"/>
  <c r="U9574" i="19"/>
  <c r="U9575" i="19"/>
  <c r="U9576" i="19"/>
  <c r="U9577" i="19"/>
  <c r="U9578" i="19"/>
  <c r="U9579" i="19"/>
  <c r="U9580" i="19"/>
  <c r="U9581" i="19"/>
  <c r="U9582" i="19"/>
  <c r="U9583" i="19"/>
  <c r="U9584" i="19"/>
  <c r="U9585" i="19"/>
  <c r="U9586" i="19"/>
  <c r="U9587" i="19"/>
  <c r="U9588" i="19"/>
  <c r="U9589" i="19"/>
  <c r="U9590" i="19"/>
  <c r="U9591" i="19"/>
  <c r="U9592" i="19"/>
  <c r="U9593" i="19"/>
  <c r="U9594" i="19"/>
  <c r="U9595" i="19"/>
  <c r="U9596" i="19"/>
  <c r="U9597" i="19"/>
  <c r="U9598" i="19"/>
  <c r="U9599" i="19"/>
  <c r="U9600" i="19"/>
  <c r="U9601" i="19"/>
  <c r="U9602" i="19"/>
  <c r="U9603" i="19"/>
  <c r="U9604" i="19"/>
  <c r="U9605" i="19"/>
  <c r="U9606" i="19"/>
  <c r="U9607" i="19"/>
  <c r="U9608" i="19"/>
  <c r="U9609" i="19"/>
  <c r="U9610" i="19"/>
  <c r="U9611" i="19"/>
  <c r="U9612" i="19"/>
  <c r="U9613" i="19"/>
  <c r="U9614" i="19"/>
  <c r="U9615" i="19"/>
  <c r="U9616" i="19"/>
  <c r="U9617" i="19"/>
  <c r="U9618" i="19"/>
  <c r="U9619" i="19"/>
  <c r="U9620" i="19"/>
  <c r="U9621" i="19"/>
  <c r="U9622" i="19"/>
  <c r="U9623" i="19"/>
  <c r="U9624" i="19"/>
  <c r="U9625" i="19"/>
  <c r="U9626" i="19"/>
  <c r="U9627" i="19"/>
  <c r="U9628" i="19"/>
  <c r="U9629" i="19"/>
  <c r="U9630" i="19"/>
  <c r="U9631" i="19"/>
  <c r="U9632" i="19"/>
  <c r="U9633" i="19"/>
  <c r="U9634" i="19"/>
  <c r="U9635" i="19"/>
  <c r="U9636" i="19"/>
  <c r="U9637" i="19"/>
  <c r="U9638" i="19"/>
  <c r="U9639" i="19"/>
  <c r="U9640" i="19"/>
  <c r="U9641" i="19"/>
  <c r="U9642" i="19"/>
  <c r="U9643" i="19"/>
  <c r="U9644" i="19"/>
  <c r="U9645" i="19"/>
  <c r="U9646" i="19"/>
  <c r="U9647" i="19"/>
  <c r="U9648" i="19"/>
  <c r="U9649" i="19"/>
  <c r="U9650" i="19"/>
  <c r="U9651" i="19"/>
  <c r="U9652" i="19"/>
  <c r="U9653" i="19"/>
  <c r="U9654" i="19"/>
  <c r="U9655" i="19"/>
  <c r="U9656" i="19"/>
  <c r="U9657" i="19"/>
  <c r="U9658" i="19"/>
  <c r="U9659" i="19"/>
  <c r="U9660" i="19"/>
  <c r="U9661" i="19"/>
  <c r="U9662" i="19"/>
  <c r="U9663" i="19"/>
  <c r="U9664" i="19"/>
  <c r="U9665" i="19"/>
  <c r="U9666" i="19"/>
  <c r="U9667" i="19"/>
  <c r="U9668" i="19"/>
  <c r="U9669" i="19"/>
  <c r="U9670" i="19"/>
  <c r="U9671" i="19"/>
  <c r="U9672" i="19"/>
  <c r="U9673" i="19"/>
  <c r="U9674" i="19"/>
  <c r="U9675" i="19"/>
  <c r="U9676" i="19"/>
  <c r="U9677" i="19"/>
  <c r="U9678" i="19"/>
  <c r="U9679" i="19"/>
  <c r="U9680" i="19"/>
  <c r="U9681" i="19"/>
  <c r="U9682" i="19"/>
  <c r="U9683" i="19"/>
  <c r="U9684" i="19"/>
  <c r="U9685" i="19"/>
  <c r="U9686" i="19"/>
  <c r="U9687" i="19"/>
  <c r="U9688" i="19"/>
  <c r="U9689" i="19"/>
  <c r="U9690" i="19"/>
  <c r="U9691" i="19"/>
  <c r="U9692" i="19"/>
  <c r="U9693" i="19"/>
  <c r="U9694" i="19"/>
  <c r="U9695" i="19"/>
  <c r="U9696" i="19"/>
  <c r="U9697" i="19"/>
  <c r="U9698" i="19"/>
  <c r="U9699" i="19"/>
  <c r="U9700" i="19"/>
  <c r="U9701" i="19"/>
  <c r="U9702" i="19"/>
  <c r="U9703" i="19"/>
  <c r="U9704" i="19"/>
  <c r="U9705" i="19"/>
  <c r="U9706" i="19"/>
  <c r="U9707" i="19"/>
  <c r="U9708" i="19"/>
  <c r="U9709" i="19"/>
  <c r="U9710" i="19"/>
  <c r="U9711" i="19"/>
  <c r="U9712" i="19"/>
  <c r="U9713" i="19"/>
  <c r="U9714" i="19"/>
  <c r="U9715" i="19"/>
  <c r="U9716" i="19"/>
  <c r="U9717" i="19"/>
  <c r="U9718" i="19"/>
  <c r="U9719" i="19"/>
  <c r="U9720" i="19"/>
  <c r="U9721" i="19"/>
  <c r="U9722" i="19"/>
  <c r="U9723" i="19"/>
  <c r="U9724" i="19"/>
  <c r="U9725" i="19"/>
  <c r="U9726" i="19"/>
  <c r="U9727" i="19"/>
  <c r="U9728" i="19"/>
  <c r="U9729" i="19"/>
  <c r="U9730" i="19"/>
  <c r="U9731" i="19"/>
  <c r="U9732" i="19"/>
  <c r="U9733" i="19"/>
  <c r="U9734" i="19"/>
  <c r="U9735" i="19"/>
  <c r="U9736" i="19"/>
  <c r="U9737" i="19"/>
  <c r="U9738" i="19"/>
  <c r="U9739" i="19"/>
  <c r="U9740" i="19"/>
  <c r="U9741" i="19"/>
  <c r="U9742" i="19"/>
  <c r="U9743" i="19"/>
  <c r="U9744" i="19"/>
  <c r="U9745" i="19"/>
  <c r="U9746" i="19"/>
  <c r="U9747" i="19"/>
  <c r="U9748" i="19"/>
  <c r="U9749" i="19"/>
  <c r="U9750" i="19"/>
  <c r="U9751" i="19"/>
  <c r="U9752" i="19"/>
  <c r="U9753" i="19"/>
  <c r="U9754" i="19"/>
  <c r="U9755" i="19"/>
  <c r="U9756" i="19"/>
  <c r="U9757" i="19"/>
  <c r="U9758" i="19"/>
  <c r="U9759" i="19"/>
  <c r="U9760" i="19"/>
  <c r="U9761" i="19"/>
  <c r="U9762" i="19"/>
  <c r="U9763" i="19"/>
  <c r="U9764" i="19"/>
  <c r="U9765" i="19"/>
  <c r="U9766" i="19"/>
  <c r="U9767" i="19"/>
  <c r="U9768" i="19"/>
  <c r="U9769" i="19"/>
  <c r="U9770" i="19"/>
  <c r="U9771" i="19"/>
  <c r="U9772" i="19"/>
  <c r="U9773" i="19"/>
  <c r="U9774" i="19"/>
  <c r="U9775" i="19"/>
  <c r="U9776" i="19"/>
  <c r="U9777" i="19"/>
  <c r="U9778" i="19"/>
  <c r="U9779" i="19"/>
  <c r="U9780" i="19"/>
  <c r="U9781" i="19"/>
  <c r="U9782" i="19"/>
  <c r="U9783" i="19"/>
  <c r="U9784" i="19"/>
  <c r="U9785" i="19"/>
  <c r="U9786" i="19"/>
  <c r="U9787" i="19"/>
  <c r="U9788" i="19"/>
  <c r="U9789" i="19"/>
  <c r="U9790" i="19"/>
  <c r="U9791" i="19"/>
  <c r="U9792" i="19"/>
  <c r="U9793" i="19"/>
  <c r="U9794" i="19"/>
  <c r="U9795" i="19"/>
  <c r="U9796" i="19"/>
  <c r="U9797" i="19"/>
  <c r="U9798" i="19"/>
  <c r="U9799" i="19"/>
  <c r="U9800" i="19"/>
  <c r="U9801" i="19"/>
  <c r="U9802" i="19"/>
  <c r="U9803" i="19"/>
  <c r="U9804" i="19"/>
  <c r="U9805" i="19"/>
  <c r="U9806" i="19"/>
  <c r="U9807" i="19"/>
  <c r="U9808" i="19"/>
  <c r="U9809" i="19"/>
  <c r="U9810" i="19"/>
  <c r="U9811" i="19"/>
  <c r="U9812" i="19"/>
  <c r="U9813" i="19"/>
  <c r="U9814" i="19"/>
  <c r="U9815" i="19"/>
  <c r="U9816" i="19"/>
  <c r="U9817" i="19"/>
  <c r="U9818" i="19"/>
  <c r="U9819" i="19"/>
  <c r="U9820" i="19"/>
  <c r="U9821" i="19"/>
  <c r="U9822" i="19"/>
  <c r="U9823" i="19"/>
  <c r="U9824" i="19"/>
  <c r="U9825" i="19"/>
  <c r="U9826" i="19"/>
  <c r="U9827" i="19"/>
  <c r="U9828" i="19"/>
  <c r="U9829" i="19"/>
  <c r="U9830" i="19"/>
  <c r="U9831" i="19"/>
  <c r="U9832" i="19"/>
  <c r="U9833" i="19"/>
  <c r="U9834" i="19"/>
  <c r="U9835" i="19"/>
  <c r="U9836" i="19"/>
  <c r="U9837" i="19"/>
  <c r="U9838" i="19"/>
  <c r="U9839" i="19"/>
  <c r="U9840" i="19"/>
  <c r="U9841" i="19"/>
  <c r="U9842" i="19"/>
  <c r="U9843" i="19"/>
  <c r="U9844" i="19"/>
  <c r="U9845" i="19"/>
  <c r="U9846" i="19"/>
  <c r="U9847" i="19"/>
  <c r="U9848" i="19"/>
  <c r="U9849" i="19"/>
  <c r="U9850" i="19"/>
  <c r="U9851" i="19"/>
  <c r="U9852" i="19"/>
  <c r="U9853" i="19"/>
  <c r="U9854" i="19"/>
  <c r="U9855" i="19"/>
  <c r="U9856" i="19"/>
  <c r="U9857" i="19"/>
  <c r="U9858" i="19"/>
  <c r="U9859" i="19"/>
  <c r="U9860" i="19"/>
  <c r="U9861" i="19"/>
  <c r="U9862" i="19"/>
  <c r="U9863" i="19"/>
  <c r="U9864" i="19"/>
  <c r="U9865" i="19"/>
  <c r="U9866" i="19"/>
  <c r="U9867" i="19"/>
  <c r="U9868" i="19"/>
  <c r="U9869" i="19"/>
  <c r="U9870" i="19"/>
  <c r="U9871" i="19"/>
  <c r="U9872" i="19"/>
  <c r="U9873" i="19"/>
  <c r="U9874" i="19"/>
  <c r="U9875" i="19"/>
  <c r="U9876" i="19"/>
  <c r="U9877" i="19"/>
  <c r="U9878" i="19"/>
  <c r="U9879" i="19"/>
  <c r="U9880" i="19"/>
  <c r="U9881" i="19"/>
  <c r="U9882" i="19"/>
  <c r="U9883" i="19"/>
  <c r="U9884" i="19"/>
  <c r="U9885" i="19"/>
  <c r="U9886" i="19"/>
  <c r="U9887" i="19"/>
  <c r="U9888" i="19"/>
  <c r="U9889" i="19"/>
  <c r="U9890" i="19"/>
  <c r="U9891" i="19"/>
  <c r="U9892" i="19"/>
  <c r="U9893" i="19"/>
  <c r="U9894" i="19"/>
  <c r="U9895" i="19"/>
  <c r="U9896" i="19"/>
  <c r="U9897" i="19"/>
  <c r="U9898" i="19"/>
  <c r="U9899" i="19"/>
  <c r="U9900" i="19"/>
  <c r="U9901" i="19"/>
  <c r="U9902" i="19"/>
  <c r="U9903" i="19"/>
  <c r="U9904" i="19"/>
  <c r="U9905" i="19"/>
  <c r="U9906" i="19"/>
  <c r="U9907" i="19"/>
  <c r="U9908" i="19"/>
  <c r="U9909" i="19"/>
  <c r="U9910" i="19"/>
  <c r="U9911" i="19"/>
  <c r="U9912" i="19"/>
  <c r="U9913" i="19"/>
  <c r="U9914" i="19"/>
  <c r="U9915" i="19"/>
  <c r="U9916" i="19"/>
  <c r="U9917" i="19"/>
  <c r="U9918" i="19"/>
  <c r="U9919" i="19"/>
  <c r="U9920" i="19"/>
  <c r="U9921" i="19"/>
  <c r="U9922" i="19"/>
  <c r="U9923" i="19"/>
  <c r="U9924" i="19"/>
  <c r="U9925" i="19"/>
  <c r="U9926" i="19"/>
  <c r="U9927" i="19"/>
  <c r="U9928" i="19"/>
  <c r="U9929" i="19"/>
  <c r="U9930" i="19"/>
  <c r="U9931" i="19"/>
  <c r="U9932" i="19"/>
  <c r="U9933" i="19"/>
  <c r="U9934" i="19"/>
  <c r="U9935" i="19"/>
  <c r="U9936" i="19"/>
  <c r="U9937" i="19"/>
  <c r="U9938" i="19"/>
  <c r="U9939" i="19"/>
  <c r="U9940" i="19"/>
  <c r="U9941" i="19"/>
  <c r="U9942" i="19"/>
  <c r="U9943" i="19"/>
  <c r="U9944" i="19"/>
  <c r="U9945" i="19"/>
  <c r="U9946" i="19"/>
  <c r="U9947" i="19"/>
  <c r="U9948" i="19"/>
  <c r="U9949" i="19"/>
  <c r="U9950" i="19"/>
  <c r="U9951" i="19"/>
  <c r="U9952" i="19"/>
  <c r="U9953" i="19"/>
  <c r="U9954" i="19"/>
  <c r="U9955" i="19"/>
  <c r="U9956" i="19"/>
  <c r="U9957" i="19"/>
  <c r="U9958" i="19"/>
  <c r="U9959" i="19"/>
  <c r="U9960" i="19"/>
  <c r="U9961" i="19"/>
  <c r="U9962" i="19"/>
  <c r="U9963" i="19"/>
  <c r="U9964" i="19"/>
  <c r="U9965" i="19"/>
  <c r="U9966" i="19"/>
  <c r="U9967" i="19"/>
  <c r="U9968" i="19"/>
  <c r="U9969" i="19"/>
  <c r="U9970" i="19"/>
  <c r="U9971" i="19"/>
  <c r="U9972" i="19"/>
  <c r="U9973" i="19"/>
  <c r="U9974" i="19"/>
  <c r="U9975" i="19"/>
  <c r="U9976" i="19"/>
  <c r="U9977" i="19"/>
  <c r="U9978" i="19"/>
  <c r="U9979" i="19"/>
  <c r="U9980" i="19"/>
  <c r="U9981" i="19"/>
  <c r="U9982" i="19"/>
  <c r="U9983" i="19"/>
  <c r="U9984" i="19"/>
  <c r="U9985" i="19"/>
  <c r="U9986" i="19"/>
  <c r="U9987" i="19"/>
  <c r="U9988" i="19"/>
  <c r="U9989" i="19"/>
  <c r="U9990" i="19"/>
  <c r="U9991" i="19"/>
  <c r="U9992" i="19"/>
  <c r="U9993" i="19"/>
  <c r="U9994" i="19"/>
  <c r="U9995" i="19"/>
  <c r="U9996" i="19"/>
  <c r="U9997" i="19"/>
  <c r="U9998" i="19"/>
  <c r="U9999" i="19"/>
  <c r="U10000" i="19"/>
  <c r="U10001" i="19"/>
  <c r="U10002" i="19"/>
  <c r="U10003" i="19"/>
  <c r="U10004" i="19"/>
  <c r="U10005" i="19"/>
  <c r="U10006" i="19"/>
  <c r="U10007" i="19"/>
  <c r="U10008" i="19"/>
  <c r="U10009" i="19"/>
  <c r="U10010" i="19"/>
  <c r="U10011" i="19"/>
  <c r="U10012" i="19"/>
  <c r="U10013" i="19"/>
  <c r="U10014" i="19"/>
  <c r="U10015" i="19"/>
  <c r="U10016" i="19"/>
  <c r="U10017" i="19"/>
  <c r="U10018" i="19"/>
  <c r="U10019" i="19"/>
  <c r="U10020" i="19"/>
  <c r="U10021" i="19"/>
  <c r="U10022" i="19"/>
  <c r="U10023" i="19"/>
  <c r="U10024" i="19"/>
  <c r="U10025" i="19"/>
  <c r="U10026" i="19"/>
  <c r="U10027" i="19"/>
  <c r="U10028" i="19"/>
  <c r="U10029" i="19"/>
  <c r="U10030" i="19"/>
  <c r="U10031" i="19"/>
  <c r="U10032" i="19"/>
  <c r="U10033" i="19"/>
  <c r="U10034" i="19"/>
  <c r="U10035" i="19"/>
  <c r="U10036" i="19"/>
  <c r="U10037" i="19"/>
  <c r="U10038" i="19"/>
  <c r="U10039" i="19"/>
  <c r="U10040" i="19"/>
  <c r="U10041" i="19"/>
  <c r="U10042" i="19"/>
  <c r="U10043" i="19"/>
  <c r="U10044" i="19"/>
  <c r="U10045" i="19"/>
  <c r="U10046" i="19"/>
  <c r="U10047" i="19"/>
  <c r="U10048" i="19"/>
  <c r="U10049" i="19"/>
  <c r="U10050" i="19"/>
  <c r="U10051" i="19"/>
  <c r="U10052" i="19"/>
  <c r="U10053" i="19"/>
  <c r="U10054" i="19"/>
  <c r="U10055" i="19"/>
  <c r="U10056" i="19"/>
  <c r="U10057" i="19"/>
  <c r="U10058" i="19"/>
  <c r="U10059" i="19"/>
  <c r="U10060" i="19"/>
  <c r="U10061" i="19"/>
  <c r="U10062" i="19"/>
  <c r="U10063" i="19"/>
  <c r="U10064" i="19"/>
  <c r="U10065" i="19"/>
  <c r="U10066" i="19"/>
  <c r="U10067" i="19"/>
  <c r="U10068" i="19"/>
  <c r="U10069" i="19"/>
  <c r="U10070" i="19"/>
  <c r="U10071" i="19"/>
  <c r="U10072" i="19"/>
  <c r="U10073" i="19"/>
  <c r="U10074" i="19"/>
  <c r="U10075" i="19"/>
  <c r="U10076" i="19"/>
  <c r="U10077" i="19"/>
  <c r="U10078" i="19"/>
  <c r="U10079" i="19"/>
  <c r="U10080" i="19"/>
  <c r="U10081" i="19"/>
  <c r="U10082" i="19"/>
  <c r="U10083" i="19"/>
  <c r="U10084" i="19"/>
  <c r="U10085" i="19"/>
  <c r="U10086" i="19"/>
  <c r="U10087" i="19"/>
  <c r="U10088" i="19"/>
  <c r="U10089" i="19"/>
  <c r="U10090" i="19"/>
  <c r="U10091" i="19"/>
  <c r="U10092" i="19"/>
  <c r="U10093" i="19"/>
  <c r="U10094" i="19"/>
  <c r="U10095" i="19"/>
  <c r="U10096" i="19"/>
  <c r="U10097" i="19"/>
  <c r="U10098" i="19"/>
  <c r="U10099" i="19"/>
  <c r="U10100" i="19"/>
  <c r="U10101" i="19"/>
  <c r="U10102" i="19"/>
  <c r="U10103" i="19"/>
  <c r="U10104" i="19"/>
  <c r="U10105" i="19"/>
  <c r="U10106" i="19"/>
  <c r="U10107" i="19"/>
  <c r="U10108" i="19"/>
  <c r="U10109" i="19"/>
  <c r="U10110" i="19"/>
  <c r="U10111" i="19"/>
  <c r="U10112" i="19"/>
  <c r="U10113" i="19"/>
  <c r="U10114" i="19"/>
  <c r="U10115" i="19"/>
  <c r="U10116" i="19"/>
  <c r="U10117" i="19"/>
  <c r="U10118" i="19"/>
  <c r="U10119" i="19"/>
  <c r="U10120" i="19"/>
  <c r="U10121" i="19"/>
  <c r="U10122" i="19"/>
  <c r="U10123" i="19"/>
  <c r="U10124" i="19"/>
  <c r="U10125" i="19"/>
  <c r="U10126" i="19"/>
  <c r="U10127" i="19"/>
  <c r="U10128" i="19"/>
  <c r="U10129" i="19"/>
  <c r="U10130" i="19"/>
  <c r="U10131" i="19"/>
  <c r="U10132" i="19"/>
  <c r="U10133" i="19"/>
  <c r="U10134" i="19"/>
  <c r="U10135" i="19"/>
  <c r="U10136" i="19"/>
  <c r="U10137" i="19"/>
  <c r="U10138" i="19"/>
  <c r="U10139" i="19"/>
  <c r="U10140" i="19"/>
  <c r="U10141" i="19"/>
  <c r="U10142" i="19"/>
  <c r="U10143" i="19"/>
  <c r="U10144" i="19"/>
  <c r="U10145" i="19"/>
  <c r="U10146" i="19"/>
  <c r="U10147" i="19"/>
  <c r="U10148" i="19"/>
  <c r="U10149" i="19"/>
  <c r="U10150" i="19"/>
  <c r="U10151" i="19"/>
  <c r="U10152" i="19"/>
  <c r="U10153" i="19"/>
  <c r="U10154" i="19"/>
  <c r="U10155" i="19"/>
  <c r="U10156" i="19"/>
  <c r="U10157" i="19"/>
  <c r="U10158" i="19"/>
  <c r="U10159" i="19"/>
  <c r="U10160" i="19"/>
  <c r="U10161" i="19"/>
  <c r="U10162" i="19"/>
  <c r="U10163" i="19"/>
  <c r="U10164" i="19"/>
  <c r="U10165" i="19"/>
  <c r="U10166" i="19"/>
  <c r="U10167" i="19"/>
  <c r="U10168" i="19"/>
  <c r="U10169" i="19"/>
  <c r="U10170" i="19"/>
  <c r="U10171" i="19"/>
  <c r="U10172" i="19"/>
  <c r="U10173" i="19"/>
  <c r="U10174" i="19"/>
  <c r="U10175" i="19"/>
  <c r="U10176" i="19"/>
  <c r="U10177" i="19"/>
  <c r="U10178" i="19"/>
  <c r="U10179" i="19"/>
  <c r="U10180" i="19"/>
  <c r="U10181" i="19"/>
  <c r="U10182" i="19"/>
  <c r="U10183" i="19"/>
  <c r="U10184" i="19"/>
  <c r="U10185" i="19"/>
  <c r="U10186" i="19"/>
  <c r="U10187" i="19"/>
  <c r="U10188" i="19"/>
  <c r="U10189" i="19"/>
  <c r="U10190" i="19"/>
  <c r="U10191" i="19"/>
  <c r="U10192" i="19"/>
  <c r="U10193" i="19"/>
  <c r="U10194" i="19"/>
  <c r="U10195" i="19"/>
  <c r="U10196" i="19"/>
  <c r="U10197" i="19"/>
  <c r="U10198" i="19"/>
  <c r="U10199" i="19"/>
  <c r="U10200" i="19"/>
  <c r="U10201" i="19"/>
  <c r="U10202" i="19"/>
  <c r="U10203" i="19"/>
  <c r="U10204" i="19"/>
  <c r="U10205" i="19"/>
  <c r="U10206" i="19"/>
  <c r="U10207" i="19"/>
  <c r="U10208" i="19"/>
  <c r="U10209" i="19"/>
  <c r="U10210" i="19"/>
  <c r="U10211" i="19"/>
  <c r="U10212" i="19"/>
  <c r="U10213" i="19"/>
  <c r="U10214" i="19"/>
  <c r="U10215" i="19"/>
  <c r="U10216" i="19"/>
  <c r="U10217" i="19"/>
  <c r="U10218" i="19"/>
  <c r="U10219" i="19"/>
  <c r="U10220" i="19"/>
  <c r="U10221" i="19"/>
  <c r="U10222" i="19"/>
  <c r="U10223" i="19"/>
  <c r="U10224" i="19"/>
  <c r="U10225" i="19"/>
  <c r="U10226" i="19"/>
  <c r="U10227" i="19"/>
  <c r="U10228" i="19"/>
  <c r="U10229" i="19"/>
  <c r="U10230" i="19"/>
  <c r="U10231" i="19"/>
  <c r="U10232" i="19"/>
  <c r="U10233" i="19"/>
  <c r="U10234" i="19"/>
  <c r="U10235" i="19"/>
  <c r="U10236" i="19"/>
  <c r="U10237" i="19"/>
  <c r="U10238" i="19"/>
  <c r="U10239" i="19"/>
  <c r="U10240" i="19"/>
  <c r="U10241" i="19"/>
  <c r="U10242" i="19"/>
  <c r="U10243" i="19"/>
  <c r="U10244" i="19"/>
  <c r="U10245" i="19"/>
  <c r="U10246" i="19"/>
  <c r="U10247" i="19"/>
  <c r="U10248" i="19"/>
  <c r="U10249" i="19"/>
  <c r="U10250" i="19"/>
  <c r="U10251" i="19"/>
  <c r="U10252" i="19"/>
  <c r="U10253" i="19"/>
  <c r="U10254" i="19"/>
  <c r="U10255" i="19"/>
  <c r="U10256" i="19"/>
  <c r="U10257" i="19"/>
  <c r="U10258" i="19"/>
  <c r="U10259" i="19"/>
  <c r="U10260" i="19"/>
  <c r="U10261" i="19"/>
  <c r="U10262" i="19"/>
  <c r="U10263" i="19"/>
  <c r="U10264" i="19"/>
  <c r="U10265" i="19"/>
  <c r="U10266" i="19"/>
  <c r="U10267" i="19"/>
  <c r="U10268" i="19"/>
  <c r="U10269" i="19"/>
  <c r="U10270" i="19"/>
  <c r="U10271" i="19"/>
  <c r="U10272" i="19"/>
  <c r="U10273" i="19"/>
  <c r="U10274" i="19"/>
  <c r="U10275" i="19"/>
  <c r="U10276" i="19"/>
  <c r="U10277" i="19"/>
  <c r="U10278" i="19"/>
  <c r="U10279" i="19"/>
  <c r="U10280" i="19"/>
  <c r="U10281" i="19"/>
  <c r="U10282" i="19"/>
  <c r="U10283" i="19"/>
  <c r="U10284" i="19"/>
  <c r="U10285" i="19"/>
  <c r="U10286" i="19"/>
  <c r="U10287" i="19"/>
  <c r="U10288" i="19"/>
  <c r="U10289" i="19"/>
  <c r="U10290" i="19"/>
  <c r="U10291" i="19"/>
  <c r="U10292" i="19"/>
  <c r="U10293" i="19"/>
  <c r="U10294" i="19"/>
  <c r="U10295" i="19"/>
  <c r="U10296" i="19"/>
  <c r="U10297" i="19"/>
  <c r="U10298" i="19"/>
  <c r="U10299" i="19"/>
  <c r="U10300" i="19"/>
  <c r="U10301" i="19"/>
  <c r="U10302" i="19"/>
  <c r="U10303" i="19"/>
  <c r="U10304" i="19"/>
  <c r="U10305" i="19"/>
  <c r="U10306" i="19"/>
  <c r="U10307" i="19"/>
  <c r="U10308" i="19"/>
  <c r="U10309" i="19"/>
  <c r="U10310" i="19"/>
  <c r="U10311" i="19"/>
  <c r="U10312" i="19"/>
  <c r="U10313" i="19"/>
  <c r="U10314" i="19"/>
  <c r="U10315" i="19"/>
  <c r="U10316" i="19"/>
  <c r="U10317" i="19"/>
  <c r="U10318" i="19"/>
  <c r="U10319" i="19"/>
  <c r="U10320" i="19"/>
  <c r="U10321" i="19"/>
  <c r="U10322" i="19"/>
  <c r="U10323" i="19"/>
  <c r="U10324" i="19"/>
  <c r="U10325" i="19"/>
  <c r="U10326" i="19"/>
  <c r="U10327" i="19"/>
  <c r="U10328" i="19"/>
  <c r="U10329" i="19"/>
  <c r="U10330" i="19"/>
  <c r="U10331" i="19"/>
  <c r="U10332" i="19"/>
  <c r="U10333" i="19"/>
  <c r="U10334" i="19"/>
  <c r="U10335" i="19"/>
  <c r="U10336" i="19"/>
  <c r="U10337" i="19"/>
  <c r="U10338" i="19"/>
  <c r="U10339" i="19"/>
  <c r="U10340" i="19"/>
  <c r="U10341" i="19"/>
  <c r="U10342" i="19"/>
  <c r="U10343" i="19"/>
  <c r="U10344" i="19"/>
  <c r="U10345" i="19"/>
  <c r="U10346" i="19"/>
  <c r="U10347" i="19"/>
  <c r="U10348" i="19"/>
  <c r="U10349" i="19"/>
  <c r="U10350" i="19"/>
  <c r="U10351" i="19"/>
  <c r="U10352" i="19"/>
  <c r="U10353" i="19"/>
  <c r="U10354" i="19"/>
  <c r="U10355" i="19"/>
  <c r="U10356" i="19"/>
  <c r="U10357" i="19"/>
  <c r="U10358" i="19"/>
  <c r="U10359" i="19"/>
  <c r="U10360" i="19"/>
  <c r="U10361" i="19"/>
  <c r="U10362" i="19"/>
  <c r="U10363" i="19"/>
  <c r="U10364" i="19"/>
  <c r="U10365" i="19"/>
  <c r="U10366" i="19"/>
  <c r="U10367" i="19"/>
  <c r="U10368" i="19"/>
  <c r="U10369" i="19"/>
  <c r="U10370" i="19"/>
  <c r="U10371" i="19"/>
  <c r="U10372" i="19"/>
  <c r="U10373" i="19"/>
  <c r="U10374" i="19"/>
  <c r="U10375" i="19"/>
  <c r="U10376" i="19"/>
  <c r="U10377" i="19"/>
  <c r="U10378" i="19"/>
  <c r="U10379" i="19"/>
  <c r="U10380" i="19"/>
  <c r="U10381" i="19"/>
  <c r="U10382" i="19"/>
  <c r="U10383" i="19"/>
  <c r="U10384" i="19"/>
  <c r="U10385" i="19"/>
  <c r="U10386" i="19"/>
  <c r="U10387" i="19"/>
  <c r="U10388" i="19"/>
  <c r="U10389" i="19"/>
  <c r="U10390" i="19"/>
  <c r="U10391" i="19"/>
  <c r="U10392" i="19"/>
  <c r="U10393" i="19"/>
  <c r="U10394" i="19"/>
  <c r="U10395" i="19"/>
  <c r="U10396" i="19"/>
  <c r="U10397" i="19"/>
  <c r="U10398" i="19"/>
  <c r="U10399" i="19"/>
  <c r="U10400" i="19"/>
  <c r="U10401" i="19"/>
  <c r="U10402" i="19"/>
  <c r="U10403" i="19"/>
  <c r="U10404" i="19"/>
  <c r="U10405" i="19"/>
  <c r="U10406" i="19"/>
  <c r="U10407" i="19"/>
  <c r="U10408" i="19"/>
  <c r="U10409" i="19"/>
  <c r="U10410" i="19"/>
  <c r="U10411" i="19"/>
  <c r="U10412" i="19"/>
  <c r="U10413" i="19"/>
  <c r="U10414" i="19"/>
  <c r="U10415" i="19"/>
  <c r="U10416" i="19"/>
  <c r="U10417" i="19"/>
  <c r="U10418" i="19"/>
  <c r="U10419" i="19"/>
  <c r="U10420" i="19"/>
  <c r="U10421" i="19"/>
  <c r="U10422" i="19"/>
  <c r="U10423" i="19"/>
  <c r="U10424" i="19"/>
  <c r="U10425" i="19"/>
  <c r="U10426" i="19"/>
  <c r="U10427" i="19"/>
  <c r="U10428" i="19"/>
  <c r="U10429" i="19"/>
  <c r="U10430" i="19"/>
  <c r="U10431" i="19"/>
  <c r="U10432" i="19"/>
  <c r="U10433" i="19"/>
  <c r="U10434" i="19"/>
  <c r="U10435" i="19"/>
  <c r="U10436" i="19"/>
  <c r="U10437" i="19"/>
  <c r="U10438" i="19"/>
  <c r="U10439" i="19"/>
  <c r="U10440" i="19"/>
  <c r="U10441" i="19"/>
  <c r="U10442" i="19"/>
  <c r="U10443" i="19"/>
  <c r="U10444" i="19"/>
  <c r="U10445" i="19"/>
  <c r="U10446" i="19"/>
  <c r="U10447" i="19"/>
  <c r="U10448" i="19"/>
  <c r="U10449" i="19"/>
  <c r="U10450" i="19"/>
  <c r="U10451" i="19"/>
  <c r="U10452" i="19"/>
  <c r="U10453" i="19"/>
  <c r="U10454" i="19"/>
  <c r="U10455" i="19"/>
  <c r="U10456" i="19"/>
  <c r="U10457" i="19"/>
  <c r="U10458" i="19"/>
  <c r="U10459" i="19"/>
  <c r="U10460" i="19"/>
  <c r="U10461" i="19"/>
  <c r="U10462" i="19"/>
  <c r="U10463" i="19"/>
  <c r="U10464" i="19"/>
  <c r="U10465" i="19"/>
  <c r="U10466" i="19"/>
  <c r="U10467" i="19"/>
  <c r="U10468" i="19"/>
  <c r="U10469" i="19"/>
  <c r="U10470" i="19"/>
  <c r="U10471" i="19"/>
  <c r="U10472" i="19"/>
  <c r="U10473" i="19"/>
  <c r="U10474" i="19"/>
  <c r="U10475" i="19"/>
  <c r="U10476" i="19"/>
  <c r="U10477" i="19"/>
  <c r="U10478" i="19"/>
  <c r="U10479" i="19"/>
  <c r="U10480" i="19"/>
  <c r="U10481" i="19"/>
  <c r="U10482" i="19"/>
  <c r="U10483" i="19"/>
  <c r="U10484" i="19"/>
  <c r="U10485" i="19"/>
  <c r="U10486" i="19"/>
  <c r="U10487" i="19"/>
  <c r="U10488" i="19"/>
  <c r="U10489" i="19"/>
  <c r="U10490" i="19"/>
  <c r="U10491" i="19"/>
  <c r="U10492" i="19"/>
  <c r="U10493" i="19"/>
  <c r="U10494" i="19"/>
  <c r="U10495" i="19"/>
  <c r="U10496" i="19"/>
  <c r="U10497" i="19"/>
  <c r="U10498" i="19"/>
  <c r="U10499" i="19"/>
  <c r="U10500" i="19"/>
  <c r="U10501" i="19"/>
  <c r="U10502" i="19"/>
  <c r="U10503" i="19"/>
  <c r="U10504" i="19"/>
  <c r="U10505" i="19"/>
  <c r="U10506" i="19"/>
  <c r="U10507" i="19"/>
  <c r="U10508" i="19"/>
  <c r="U10509" i="19"/>
  <c r="U10510" i="19"/>
  <c r="U10511" i="19"/>
  <c r="U10512" i="19"/>
  <c r="U10513" i="19"/>
  <c r="U10514" i="19"/>
  <c r="U10515" i="19"/>
  <c r="U10516" i="19"/>
  <c r="U10517" i="19"/>
  <c r="U10518" i="19"/>
  <c r="U10519" i="19"/>
  <c r="U10520" i="19"/>
  <c r="U10521" i="19"/>
  <c r="U10522" i="19"/>
  <c r="U10523" i="19"/>
  <c r="U10524" i="19"/>
  <c r="U10525" i="19"/>
  <c r="U10526" i="19"/>
  <c r="U10527" i="19"/>
  <c r="U10528" i="19"/>
  <c r="U10529" i="19"/>
  <c r="U10530" i="19"/>
  <c r="U10531" i="19"/>
  <c r="U10532" i="19"/>
  <c r="U10533" i="19"/>
  <c r="U10534" i="19"/>
  <c r="U10535" i="19"/>
  <c r="U10536" i="19"/>
  <c r="U10537" i="19"/>
  <c r="U10538" i="19"/>
  <c r="U10539" i="19"/>
  <c r="U10540" i="19"/>
  <c r="U10541" i="19"/>
  <c r="U10542" i="19"/>
  <c r="U10543" i="19"/>
  <c r="U10544" i="19"/>
  <c r="U10545" i="19"/>
  <c r="U10546" i="19"/>
  <c r="U10547" i="19"/>
  <c r="U10548" i="19"/>
  <c r="U10549" i="19"/>
  <c r="U10550" i="19"/>
  <c r="U10551" i="19"/>
  <c r="U10552" i="19"/>
  <c r="U10553" i="19"/>
  <c r="U10554" i="19"/>
  <c r="U10555" i="19"/>
  <c r="U10556" i="19"/>
  <c r="U10557" i="19"/>
  <c r="U10558" i="19"/>
  <c r="U10559" i="19"/>
  <c r="U10560" i="19"/>
  <c r="U10561" i="19"/>
  <c r="U10562" i="19"/>
  <c r="U10563" i="19"/>
  <c r="U10564" i="19"/>
  <c r="U10565" i="19"/>
  <c r="U10566" i="19"/>
  <c r="U10567" i="19"/>
  <c r="U10568" i="19"/>
  <c r="U10569" i="19"/>
  <c r="U10570" i="19"/>
  <c r="U10571" i="19"/>
  <c r="U10572" i="19"/>
  <c r="U10573" i="19"/>
  <c r="U10574" i="19"/>
  <c r="U10575" i="19"/>
  <c r="U10576" i="19"/>
  <c r="U10577" i="19"/>
  <c r="U10578" i="19"/>
  <c r="U10579" i="19"/>
  <c r="U10580" i="19"/>
  <c r="U10581" i="19"/>
  <c r="U10582" i="19"/>
  <c r="U10583" i="19"/>
  <c r="U10584" i="19"/>
  <c r="U10585" i="19"/>
  <c r="U10586" i="19"/>
  <c r="U10587" i="19"/>
  <c r="U10588" i="19"/>
  <c r="U10589" i="19"/>
  <c r="U10590" i="19"/>
  <c r="U10591" i="19"/>
  <c r="U10592" i="19"/>
  <c r="U10593" i="19"/>
  <c r="U10594" i="19"/>
  <c r="U10595" i="19"/>
  <c r="U10596" i="19"/>
  <c r="U10597" i="19"/>
  <c r="U10598" i="19"/>
  <c r="U10599" i="19"/>
  <c r="U10600" i="19"/>
  <c r="U10601" i="19"/>
  <c r="U10602" i="19"/>
  <c r="U10603" i="19"/>
  <c r="U10604" i="19"/>
  <c r="U10605" i="19"/>
  <c r="U10606" i="19"/>
  <c r="U10607" i="19"/>
  <c r="U10608" i="19"/>
  <c r="U10609" i="19"/>
  <c r="U10610" i="19"/>
  <c r="U10611" i="19"/>
  <c r="U10612" i="19"/>
  <c r="U10613" i="19"/>
  <c r="U10614" i="19"/>
  <c r="U10615" i="19"/>
  <c r="U10616" i="19"/>
  <c r="U10617" i="19"/>
  <c r="U10618" i="19"/>
  <c r="U10619" i="19"/>
  <c r="U10620" i="19"/>
  <c r="U10621" i="19"/>
  <c r="U10622" i="19"/>
  <c r="U10623" i="19"/>
  <c r="U10624" i="19"/>
  <c r="U10625" i="19"/>
  <c r="U10626" i="19"/>
  <c r="U10627" i="19"/>
  <c r="U10628" i="19"/>
  <c r="U10629" i="19"/>
  <c r="U10630" i="19"/>
  <c r="U10631" i="19"/>
  <c r="U10632" i="19"/>
  <c r="U10633" i="19"/>
  <c r="U10634" i="19"/>
  <c r="U10635" i="19"/>
  <c r="U10636" i="19"/>
  <c r="U10637" i="19"/>
  <c r="U10638" i="19"/>
  <c r="U10639" i="19"/>
  <c r="U10640" i="19"/>
  <c r="U10641" i="19"/>
  <c r="U10642" i="19"/>
  <c r="U10643" i="19"/>
  <c r="U10644" i="19"/>
  <c r="U10645" i="19"/>
  <c r="U10646" i="19"/>
  <c r="U10647" i="19"/>
  <c r="U10648" i="19"/>
  <c r="U10649" i="19"/>
  <c r="U10650" i="19"/>
  <c r="U10651" i="19"/>
  <c r="U10652" i="19"/>
  <c r="U10653" i="19"/>
  <c r="U10654" i="19"/>
  <c r="U10655" i="19"/>
  <c r="U10656" i="19"/>
  <c r="U10657" i="19"/>
  <c r="U10658" i="19"/>
  <c r="U10659" i="19"/>
  <c r="U10660" i="19"/>
  <c r="U10661" i="19"/>
  <c r="U10662" i="19"/>
  <c r="U10663" i="19"/>
  <c r="U10664" i="19"/>
  <c r="U10665" i="19"/>
  <c r="U10666" i="19"/>
  <c r="U10667" i="19"/>
  <c r="U10668" i="19"/>
  <c r="U10669" i="19"/>
  <c r="U10670" i="19"/>
  <c r="U10671" i="19"/>
  <c r="U10672" i="19"/>
  <c r="U10673" i="19"/>
  <c r="U10674" i="19"/>
  <c r="U10675" i="19"/>
  <c r="U10676" i="19"/>
  <c r="U10677" i="19"/>
  <c r="U10678" i="19"/>
  <c r="U10679" i="19"/>
  <c r="U10680" i="19"/>
  <c r="U10681" i="19"/>
  <c r="U10682" i="19"/>
  <c r="U10683" i="19"/>
  <c r="U10684" i="19"/>
  <c r="U10685" i="19"/>
  <c r="U10686" i="19"/>
  <c r="U10687" i="19"/>
  <c r="U10688" i="19"/>
  <c r="U10689" i="19"/>
  <c r="U10690" i="19"/>
  <c r="U10691" i="19"/>
  <c r="U10692" i="19"/>
  <c r="U10693" i="19"/>
  <c r="U10694" i="19"/>
  <c r="U10695" i="19"/>
  <c r="U10696" i="19"/>
  <c r="U10697" i="19"/>
  <c r="U10698" i="19"/>
  <c r="U10699" i="19"/>
  <c r="U10700" i="19"/>
  <c r="U10701" i="19"/>
  <c r="U10702" i="19"/>
  <c r="U10703" i="19"/>
  <c r="U10704" i="19"/>
  <c r="U10705" i="19"/>
  <c r="U10706" i="19"/>
  <c r="U10707" i="19"/>
  <c r="U10708" i="19"/>
  <c r="U10709" i="19"/>
  <c r="U10710" i="19"/>
  <c r="U10711" i="19"/>
  <c r="U10712" i="19"/>
  <c r="U10713" i="19"/>
  <c r="U10714" i="19"/>
  <c r="U10715" i="19"/>
  <c r="U10716" i="19"/>
  <c r="U10717" i="19"/>
  <c r="U10718" i="19"/>
  <c r="U10719" i="19"/>
  <c r="U10720" i="19"/>
  <c r="U10721" i="19"/>
  <c r="U10722" i="19"/>
  <c r="U10723" i="19"/>
  <c r="U10724" i="19"/>
  <c r="U10725" i="19"/>
  <c r="U10726" i="19"/>
  <c r="U10727" i="19"/>
  <c r="U10728" i="19"/>
  <c r="U10729" i="19"/>
  <c r="U10730" i="19"/>
  <c r="U10731" i="19"/>
  <c r="U10732" i="19"/>
  <c r="U10733" i="19"/>
  <c r="U10734" i="19"/>
  <c r="U10735" i="19"/>
  <c r="U10736" i="19"/>
  <c r="U10737" i="19"/>
  <c r="U10738" i="19"/>
  <c r="U10739" i="19"/>
  <c r="U10740" i="19"/>
  <c r="U10741" i="19"/>
  <c r="U10742" i="19"/>
  <c r="U10743" i="19"/>
  <c r="U10744" i="19"/>
  <c r="U10745" i="19"/>
  <c r="U10746" i="19"/>
  <c r="U10747" i="19"/>
  <c r="U10748" i="19"/>
  <c r="U10749" i="19"/>
  <c r="U10750" i="19"/>
  <c r="U10751" i="19"/>
  <c r="U10752" i="19"/>
  <c r="U10753" i="19"/>
  <c r="U10754" i="19"/>
  <c r="U10755" i="19"/>
  <c r="U10756" i="19"/>
  <c r="U10757" i="19"/>
  <c r="U10758" i="19"/>
  <c r="U10759" i="19"/>
  <c r="U10760" i="19"/>
  <c r="U10761" i="19"/>
  <c r="U10762" i="19"/>
  <c r="U10763" i="19"/>
  <c r="U10764" i="19"/>
  <c r="U10765" i="19"/>
  <c r="U10766" i="19"/>
  <c r="U10767" i="19"/>
  <c r="U10768" i="19"/>
  <c r="U10769" i="19"/>
  <c r="U10770" i="19"/>
  <c r="U10771" i="19"/>
  <c r="U10772" i="19"/>
  <c r="U10773" i="19"/>
  <c r="U10774" i="19"/>
  <c r="U10775" i="19"/>
  <c r="U10776" i="19"/>
  <c r="U10777" i="19"/>
  <c r="U10778" i="19"/>
  <c r="U10779" i="19"/>
  <c r="U10780" i="19"/>
  <c r="U10781" i="19"/>
  <c r="U10782" i="19"/>
  <c r="U10783" i="19"/>
  <c r="U10784" i="19"/>
  <c r="U10785" i="19"/>
  <c r="U10786" i="19"/>
  <c r="U10787" i="19"/>
  <c r="U10788" i="19"/>
  <c r="U10789" i="19"/>
  <c r="U10790" i="19"/>
  <c r="U10791" i="19"/>
  <c r="U10792" i="19"/>
  <c r="U10793" i="19"/>
  <c r="U10794" i="19"/>
  <c r="U10795" i="19"/>
  <c r="U10796" i="19"/>
  <c r="U10797" i="19"/>
  <c r="U10798" i="19"/>
  <c r="U10799" i="19"/>
  <c r="U10800" i="19"/>
  <c r="U10801" i="19"/>
  <c r="U10802" i="19"/>
  <c r="U10803" i="19"/>
  <c r="U10804" i="19"/>
  <c r="U10805" i="19"/>
  <c r="U10806" i="19"/>
  <c r="U10807" i="19"/>
  <c r="U10808" i="19"/>
  <c r="U10809" i="19"/>
  <c r="U10810" i="19"/>
  <c r="U10811" i="19"/>
  <c r="U10812" i="19"/>
  <c r="U10813" i="19"/>
  <c r="U10814" i="19"/>
  <c r="U10815" i="19"/>
  <c r="U10816" i="19"/>
  <c r="U10817" i="19"/>
  <c r="U10818" i="19"/>
  <c r="U10819" i="19"/>
  <c r="U10820" i="19"/>
  <c r="U10821" i="19"/>
  <c r="U10822" i="19"/>
  <c r="U10823" i="19"/>
  <c r="U10824" i="19"/>
  <c r="U10825" i="19"/>
  <c r="U10826" i="19"/>
  <c r="U10827" i="19"/>
  <c r="U10828" i="19"/>
  <c r="U10829" i="19"/>
  <c r="U10830" i="19"/>
  <c r="U10831" i="19"/>
  <c r="U10832" i="19"/>
  <c r="U10833" i="19"/>
  <c r="U10834" i="19"/>
  <c r="U10835" i="19"/>
  <c r="U10836" i="19"/>
  <c r="U10837" i="19"/>
  <c r="U10838" i="19"/>
  <c r="U10839" i="19"/>
  <c r="U10840" i="19"/>
  <c r="U10841" i="19"/>
  <c r="U10842" i="19"/>
  <c r="U10843" i="19"/>
  <c r="U10844" i="19"/>
  <c r="U10845" i="19"/>
  <c r="U10846" i="19"/>
  <c r="U10847" i="19"/>
  <c r="U10848" i="19"/>
  <c r="U10849" i="19"/>
  <c r="U10850" i="19"/>
  <c r="U10851" i="19"/>
  <c r="U10852" i="19"/>
  <c r="U10853" i="19"/>
  <c r="U10854" i="19"/>
  <c r="U10855" i="19"/>
  <c r="U10856" i="19"/>
  <c r="U10857" i="19"/>
  <c r="U10858" i="19"/>
  <c r="U10859" i="19"/>
  <c r="U10860" i="19"/>
  <c r="U10861" i="19"/>
  <c r="U10862" i="19"/>
  <c r="U10863" i="19"/>
  <c r="U10864" i="19"/>
  <c r="U10865" i="19"/>
  <c r="U10866" i="19"/>
  <c r="U10867" i="19"/>
  <c r="U10868" i="19"/>
  <c r="U10869" i="19"/>
  <c r="U10870" i="19"/>
  <c r="U10871" i="19"/>
  <c r="U10872" i="19"/>
  <c r="U10873" i="19"/>
  <c r="U10874" i="19"/>
  <c r="U10875" i="19"/>
  <c r="U10876" i="19"/>
  <c r="U10877" i="19"/>
  <c r="U10878" i="19"/>
  <c r="U10879" i="19"/>
  <c r="U10880" i="19"/>
  <c r="U10881" i="19"/>
  <c r="U10882" i="19"/>
  <c r="U10883" i="19"/>
  <c r="U10884" i="19"/>
  <c r="U10885" i="19"/>
  <c r="U10886" i="19"/>
  <c r="U10887" i="19"/>
  <c r="U10888" i="19"/>
  <c r="U10889" i="19"/>
  <c r="U10890" i="19"/>
  <c r="U10891" i="19"/>
  <c r="U10892" i="19"/>
  <c r="U10893" i="19"/>
  <c r="U10894" i="19"/>
  <c r="U10895" i="19"/>
  <c r="U10896" i="19"/>
  <c r="U10897" i="19"/>
  <c r="U10898" i="19"/>
  <c r="U10899" i="19"/>
  <c r="U10900" i="19"/>
  <c r="U10901" i="19"/>
  <c r="U10902" i="19"/>
  <c r="U10903" i="19"/>
  <c r="U10904" i="19"/>
  <c r="U10905" i="19"/>
  <c r="U10906" i="19"/>
  <c r="U10907" i="19"/>
  <c r="U10908" i="19"/>
  <c r="U10909" i="19"/>
  <c r="U10910" i="19"/>
  <c r="U10911" i="19"/>
  <c r="U10912" i="19"/>
  <c r="U10913" i="19"/>
  <c r="U10914" i="19"/>
  <c r="U10915" i="19"/>
  <c r="U10916" i="19"/>
  <c r="U10917" i="19"/>
  <c r="U10918" i="19"/>
  <c r="U10919" i="19"/>
  <c r="U10920" i="19"/>
  <c r="U10921" i="19"/>
  <c r="U10922" i="19"/>
  <c r="U10923" i="19"/>
  <c r="U10924" i="19"/>
  <c r="U10925" i="19"/>
  <c r="U10926" i="19"/>
  <c r="U10927" i="19"/>
  <c r="U10928" i="19"/>
  <c r="U10929" i="19"/>
  <c r="U10930" i="19"/>
  <c r="U10931" i="19"/>
  <c r="U10932" i="19"/>
  <c r="U10933" i="19"/>
  <c r="U10934" i="19"/>
  <c r="U10935" i="19"/>
  <c r="U10936" i="19"/>
  <c r="U10937" i="19"/>
  <c r="U10938" i="19"/>
  <c r="U10939" i="19"/>
  <c r="U10940" i="19"/>
  <c r="U10941" i="19"/>
  <c r="U10942" i="19"/>
  <c r="U10943" i="19"/>
  <c r="U10944" i="19"/>
  <c r="U10945" i="19"/>
  <c r="U10946" i="19"/>
  <c r="U10947" i="19"/>
  <c r="U10948" i="19"/>
  <c r="U10949" i="19"/>
  <c r="U10950" i="19"/>
  <c r="U10951" i="19"/>
  <c r="U10952" i="19"/>
  <c r="U10953" i="19"/>
  <c r="U10954" i="19"/>
  <c r="U10955" i="19"/>
  <c r="U10956" i="19"/>
  <c r="U10957" i="19"/>
  <c r="U10958" i="19"/>
  <c r="U10959" i="19"/>
  <c r="U10960" i="19"/>
  <c r="U10961" i="19"/>
  <c r="U10962" i="19"/>
  <c r="U10963" i="19"/>
  <c r="U10964" i="19"/>
  <c r="U10965" i="19"/>
  <c r="U10966" i="19"/>
  <c r="U10967" i="19"/>
  <c r="U10968" i="19"/>
  <c r="U10969" i="19"/>
  <c r="U10970" i="19"/>
  <c r="U10971" i="19"/>
  <c r="U10972" i="19"/>
  <c r="U10973" i="19"/>
  <c r="U10974" i="19"/>
  <c r="U10975" i="19"/>
  <c r="U10976" i="19"/>
  <c r="U10977" i="19"/>
  <c r="U10978" i="19"/>
  <c r="U10979" i="19"/>
  <c r="U10980" i="19"/>
  <c r="U10981" i="19"/>
  <c r="U10982" i="19"/>
  <c r="U10983" i="19"/>
  <c r="U10984" i="19"/>
  <c r="U10985" i="19"/>
  <c r="U10986" i="19"/>
  <c r="U10987" i="19"/>
  <c r="U10988" i="19"/>
  <c r="U10989" i="19"/>
  <c r="U10990" i="19"/>
  <c r="U10991" i="19"/>
  <c r="U10992" i="19"/>
  <c r="U10993" i="19"/>
  <c r="U10994" i="19"/>
  <c r="U10995" i="19"/>
  <c r="U10996" i="19"/>
  <c r="U10997" i="19"/>
  <c r="U10998" i="19"/>
  <c r="U10999" i="19"/>
  <c r="U11000" i="19"/>
  <c r="U11001" i="19"/>
  <c r="U11002" i="19"/>
  <c r="U11003" i="19"/>
  <c r="U11004" i="19"/>
  <c r="U11005" i="19"/>
  <c r="U11006" i="19"/>
  <c r="U11007" i="19"/>
  <c r="U11008" i="19"/>
  <c r="U11009" i="19"/>
  <c r="U11010" i="19"/>
  <c r="U11011" i="19"/>
  <c r="U11012" i="19"/>
  <c r="U11013" i="19"/>
  <c r="U11014" i="19"/>
  <c r="U11015" i="19"/>
  <c r="U11016" i="19"/>
  <c r="U11017" i="19"/>
  <c r="U11018" i="19"/>
  <c r="U11019" i="19"/>
  <c r="U11020" i="19"/>
  <c r="U11021" i="19"/>
  <c r="U11022" i="19"/>
  <c r="U11023" i="19"/>
  <c r="U11024" i="19"/>
  <c r="U11025" i="19"/>
  <c r="U11026" i="19"/>
  <c r="U11027" i="19"/>
  <c r="U11028" i="19"/>
  <c r="U11029" i="19"/>
  <c r="U11030" i="19"/>
  <c r="U11031" i="19"/>
  <c r="U11032" i="19"/>
  <c r="U11033" i="19"/>
  <c r="U11034" i="19"/>
  <c r="U11035" i="19"/>
  <c r="U11036" i="19"/>
  <c r="U11037" i="19"/>
  <c r="U11038" i="19"/>
  <c r="U11039" i="19"/>
  <c r="U11040" i="19"/>
  <c r="U11041" i="19"/>
  <c r="U11042" i="19"/>
  <c r="U11043" i="19"/>
  <c r="U11044" i="19"/>
  <c r="U11045" i="19"/>
  <c r="U11046" i="19"/>
  <c r="U11047" i="19"/>
  <c r="U11048" i="19"/>
  <c r="U11049" i="19"/>
  <c r="U11050" i="19"/>
  <c r="U11051" i="19"/>
  <c r="U11052" i="19"/>
  <c r="U11053" i="19"/>
  <c r="U11054" i="19"/>
  <c r="U11055" i="19"/>
  <c r="U11056" i="19"/>
  <c r="U11057" i="19"/>
  <c r="U11058" i="19"/>
  <c r="U11059" i="19"/>
  <c r="U11060" i="19"/>
  <c r="U11061" i="19"/>
  <c r="U11062" i="19"/>
  <c r="U11063" i="19"/>
  <c r="U11064" i="19"/>
  <c r="U11065" i="19"/>
  <c r="U11066" i="19"/>
  <c r="U11067" i="19"/>
  <c r="U11068" i="19"/>
  <c r="U11069" i="19"/>
  <c r="U11070" i="19"/>
  <c r="U11071" i="19"/>
  <c r="U11072" i="19"/>
  <c r="U11073" i="19"/>
  <c r="U11074" i="19"/>
  <c r="U11075" i="19"/>
  <c r="U11076" i="19"/>
  <c r="U11077" i="19"/>
  <c r="U11078" i="19"/>
  <c r="U11079" i="19"/>
  <c r="U11080" i="19"/>
  <c r="U11081" i="19"/>
  <c r="U11082" i="19"/>
  <c r="U11083" i="19"/>
  <c r="U11084" i="19"/>
  <c r="U11085" i="19"/>
  <c r="U11086" i="19"/>
  <c r="U11087" i="19"/>
  <c r="U11088" i="19"/>
  <c r="U11089" i="19"/>
  <c r="U11090" i="19"/>
  <c r="U11091" i="19"/>
  <c r="U11092" i="19"/>
  <c r="U11093" i="19"/>
  <c r="U11094" i="19"/>
  <c r="U11095" i="19"/>
  <c r="U11096" i="19"/>
  <c r="U11097" i="19"/>
  <c r="U11098" i="19"/>
  <c r="U11099" i="19"/>
  <c r="U11100" i="19"/>
  <c r="U11101" i="19"/>
  <c r="U11102" i="19"/>
  <c r="U11103" i="19"/>
  <c r="U11104" i="19"/>
  <c r="U11105" i="19"/>
  <c r="U11106" i="19"/>
  <c r="U11107" i="19"/>
  <c r="U11108" i="19"/>
  <c r="U11109" i="19"/>
  <c r="U11110" i="19"/>
  <c r="U11111" i="19"/>
  <c r="U11112" i="19"/>
  <c r="U11113" i="19"/>
  <c r="U11114" i="19"/>
  <c r="U11115" i="19"/>
  <c r="U11116" i="19"/>
  <c r="U11117" i="19"/>
  <c r="U11118" i="19"/>
  <c r="U11119" i="19"/>
  <c r="U11120" i="19"/>
  <c r="U11121" i="19"/>
  <c r="U11122" i="19"/>
  <c r="U11123" i="19"/>
  <c r="U11124" i="19"/>
  <c r="U11125" i="19"/>
  <c r="U11126" i="19"/>
  <c r="U11127" i="19"/>
  <c r="U11128" i="19"/>
  <c r="U11129" i="19"/>
  <c r="U11130" i="19"/>
  <c r="U11131" i="19"/>
  <c r="U11132" i="19"/>
  <c r="U11133" i="19"/>
  <c r="U11134" i="19"/>
  <c r="U11135" i="19"/>
  <c r="U11136" i="19"/>
  <c r="U11137" i="19"/>
  <c r="U11138" i="19"/>
  <c r="U11139" i="19"/>
  <c r="U11140" i="19"/>
  <c r="U11141" i="19"/>
  <c r="U11142" i="19"/>
  <c r="U11143" i="19"/>
  <c r="U11144" i="19"/>
  <c r="U11145" i="19"/>
  <c r="U11146" i="19"/>
  <c r="U11147" i="19"/>
  <c r="U11148" i="19"/>
  <c r="U11149" i="19"/>
  <c r="U11150" i="19"/>
  <c r="U11151" i="19"/>
  <c r="U11152" i="19"/>
  <c r="U11153" i="19"/>
  <c r="U11154" i="19"/>
  <c r="U11155" i="19"/>
  <c r="U11156" i="19"/>
  <c r="U11157" i="19"/>
  <c r="U11158" i="19"/>
  <c r="U11159" i="19"/>
  <c r="U11160" i="19"/>
  <c r="U11161" i="19"/>
  <c r="U11162" i="19"/>
  <c r="U11163" i="19"/>
  <c r="U11164" i="19"/>
  <c r="U11165" i="19"/>
  <c r="U11166" i="19"/>
  <c r="U11167" i="19"/>
  <c r="U11168" i="19"/>
  <c r="U11169" i="19"/>
  <c r="U11170" i="19"/>
  <c r="U11171" i="19"/>
  <c r="U11172" i="19"/>
  <c r="U11173" i="19"/>
  <c r="U11174" i="19"/>
  <c r="U11175" i="19"/>
  <c r="U11176" i="19"/>
  <c r="U11177" i="19"/>
  <c r="U11178" i="19"/>
  <c r="U11179" i="19"/>
  <c r="U11180" i="19"/>
  <c r="U11181" i="19"/>
  <c r="U11182" i="19"/>
  <c r="U11183" i="19"/>
  <c r="U11184" i="19"/>
  <c r="U11185" i="19"/>
  <c r="U11186" i="19"/>
  <c r="U11187" i="19"/>
  <c r="U11188" i="19"/>
  <c r="U11189" i="19"/>
  <c r="U11190" i="19"/>
  <c r="U11191" i="19"/>
  <c r="U11192" i="19"/>
  <c r="U11193" i="19"/>
  <c r="U11194" i="19"/>
  <c r="U11195" i="19"/>
  <c r="U11196" i="19"/>
  <c r="U11197" i="19"/>
  <c r="U11198" i="19"/>
  <c r="U11199" i="19"/>
  <c r="U11200" i="19"/>
  <c r="U11201" i="19"/>
  <c r="U11202" i="19"/>
  <c r="U11203" i="19"/>
  <c r="U11204" i="19"/>
  <c r="U11205" i="19"/>
  <c r="U11206" i="19"/>
  <c r="U11207" i="19"/>
  <c r="U11208" i="19"/>
  <c r="U11209" i="19"/>
  <c r="U11210" i="19"/>
  <c r="U11211" i="19"/>
  <c r="U11212" i="19"/>
  <c r="U11213" i="19"/>
  <c r="U11214" i="19"/>
  <c r="U11215" i="19"/>
  <c r="U11216" i="19"/>
  <c r="U11217" i="19"/>
  <c r="U11218" i="19"/>
  <c r="U11219" i="19"/>
  <c r="U11220" i="19"/>
  <c r="U11221" i="19"/>
  <c r="U11222" i="19"/>
  <c r="U11223" i="19"/>
  <c r="U11224" i="19"/>
  <c r="U11225" i="19"/>
  <c r="U11226" i="19"/>
  <c r="U11227" i="19"/>
  <c r="U11228" i="19"/>
  <c r="U11229" i="19"/>
  <c r="U11230" i="19"/>
  <c r="U11231" i="19"/>
  <c r="U11232" i="19"/>
  <c r="U11233" i="19"/>
  <c r="U11234" i="19"/>
  <c r="U11235" i="19"/>
  <c r="U11236" i="19"/>
  <c r="U11237" i="19"/>
  <c r="U11238" i="19"/>
  <c r="U11239" i="19"/>
  <c r="U11240" i="19"/>
  <c r="U11241" i="19"/>
  <c r="U11242" i="19"/>
  <c r="U11243" i="19"/>
  <c r="U11244" i="19"/>
  <c r="U11245" i="19"/>
  <c r="U11246" i="19"/>
  <c r="U11247" i="19"/>
  <c r="U11248" i="19"/>
  <c r="U11249" i="19"/>
  <c r="U11250" i="19"/>
  <c r="U11251" i="19"/>
  <c r="U11252" i="19"/>
  <c r="U11253" i="19"/>
  <c r="U11254" i="19"/>
  <c r="U11255" i="19"/>
  <c r="U11256" i="19"/>
  <c r="U11257" i="19"/>
  <c r="U11258" i="19"/>
  <c r="U11259" i="19"/>
  <c r="U11260" i="19"/>
  <c r="U11261" i="19"/>
  <c r="U11262" i="19"/>
  <c r="U11263" i="19"/>
  <c r="U11264" i="19"/>
  <c r="U11265" i="19"/>
  <c r="U11266" i="19"/>
  <c r="U11267" i="19"/>
  <c r="U11268" i="19"/>
  <c r="U11269" i="19"/>
  <c r="U11270" i="19"/>
  <c r="U11271" i="19"/>
  <c r="U11272" i="19"/>
  <c r="U11273" i="19"/>
  <c r="U11274" i="19"/>
  <c r="U11275" i="19"/>
  <c r="U11276" i="19"/>
  <c r="U11277" i="19"/>
  <c r="U11278" i="19"/>
  <c r="U11279" i="19"/>
  <c r="U11280" i="19"/>
  <c r="U11281" i="19"/>
  <c r="U11282" i="19"/>
  <c r="U11283" i="19"/>
  <c r="U11284" i="19"/>
  <c r="U11285" i="19"/>
  <c r="U11286" i="19"/>
  <c r="U11287" i="19"/>
  <c r="U11288" i="19"/>
  <c r="U11289" i="19"/>
  <c r="U11290" i="19"/>
  <c r="U11291" i="19"/>
  <c r="U11292" i="19"/>
  <c r="U11293" i="19"/>
  <c r="U11294" i="19"/>
  <c r="U11295" i="19"/>
  <c r="U11296" i="19"/>
  <c r="U11297" i="19"/>
  <c r="U11298" i="19"/>
  <c r="U11299" i="19"/>
  <c r="U11300" i="19"/>
  <c r="U11301" i="19"/>
  <c r="U11302" i="19"/>
  <c r="U11303" i="19"/>
  <c r="U11304" i="19"/>
  <c r="U11305" i="19"/>
  <c r="U11306" i="19"/>
  <c r="U11307" i="19"/>
  <c r="U11308" i="19"/>
  <c r="U11309" i="19"/>
  <c r="U11310" i="19"/>
  <c r="U11311" i="19"/>
  <c r="U11312" i="19"/>
  <c r="U11313" i="19"/>
  <c r="U11314" i="19"/>
  <c r="U11315" i="19"/>
  <c r="U11316" i="19"/>
  <c r="U11317" i="19"/>
  <c r="U11318" i="19"/>
  <c r="U11319" i="19"/>
  <c r="U11320" i="19"/>
  <c r="U11321" i="19"/>
  <c r="U11322" i="19"/>
  <c r="U11323" i="19"/>
  <c r="U11324" i="19"/>
  <c r="U11325" i="19"/>
  <c r="U11326" i="19"/>
  <c r="U11327" i="19"/>
  <c r="U11328" i="19"/>
  <c r="U11329" i="19"/>
  <c r="U11330" i="19"/>
  <c r="U11331" i="19"/>
  <c r="U11332" i="19"/>
  <c r="U11333" i="19"/>
  <c r="U11334" i="19"/>
  <c r="U11335" i="19"/>
  <c r="U11336" i="19"/>
  <c r="U11337" i="19"/>
  <c r="U11338" i="19"/>
  <c r="U11339" i="19"/>
  <c r="U11340" i="19"/>
  <c r="U11341" i="19"/>
  <c r="U11342" i="19"/>
  <c r="U11343" i="19"/>
  <c r="U11344" i="19"/>
  <c r="U11345" i="19"/>
  <c r="U11346" i="19"/>
  <c r="U11347" i="19"/>
  <c r="U11348" i="19"/>
  <c r="U11349" i="19"/>
  <c r="U11350" i="19"/>
  <c r="U11351" i="19"/>
  <c r="U11352" i="19"/>
  <c r="U11353" i="19"/>
  <c r="U11354" i="19"/>
  <c r="U11355" i="19"/>
  <c r="U11356" i="19"/>
  <c r="U11357" i="19"/>
  <c r="U11358" i="19"/>
  <c r="U11359" i="19"/>
  <c r="U11360" i="19"/>
  <c r="U11361" i="19"/>
  <c r="U11362" i="19"/>
  <c r="U11363" i="19"/>
  <c r="U11364" i="19"/>
  <c r="U11365" i="19"/>
  <c r="U11366" i="19"/>
  <c r="U11367" i="19"/>
  <c r="U11368" i="19"/>
  <c r="U11369" i="19"/>
  <c r="U11370" i="19"/>
  <c r="U11371" i="19"/>
  <c r="U11372" i="19"/>
  <c r="U11373" i="19"/>
  <c r="U11374" i="19"/>
  <c r="U11375" i="19"/>
  <c r="U11376" i="19"/>
  <c r="U11377" i="19"/>
  <c r="U11378" i="19"/>
  <c r="U11379" i="19"/>
  <c r="U11380" i="19"/>
  <c r="U11381" i="19"/>
  <c r="U11382" i="19"/>
  <c r="U11383" i="19"/>
  <c r="U11384" i="19"/>
  <c r="U11385" i="19"/>
  <c r="U11386" i="19"/>
  <c r="U11387" i="19"/>
  <c r="U11388" i="19"/>
  <c r="U11389" i="19"/>
  <c r="U11390" i="19"/>
  <c r="U11391" i="19"/>
  <c r="U11392" i="19"/>
  <c r="U11393" i="19"/>
  <c r="U11394" i="19"/>
  <c r="U11395" i="19"/>
  <c r="U11396" i="19"/>
  <c r="U11397" i="19"/>
  <c r="U11398" i="19"/>
  <c r="U11399" i="19"/>
  <c r="U11400" i="19"/>
  <c r="U11401" i="19"/>
  <c r="U11402" i="19"/>
  <c r="U11403" i="19"/>
  <c r="U11404" i="19"/>
  <c r="U11405" i="19"/>
  <c r="U11406" i="19"/>
  <c r="U11407" i="19"/>
  <c r="U11408" i="19"/>
  <c r="U11409" i="19"/>
  <c r="U11410" i="19"/>
  <c r="U11411" i="19"/>
  <c r="U11412" i="19"/>
  <c r="U11413" i="19"/>
  <c r="U11414" i="19"/>
  <c r="U11415" i="19"/>
  <c r="U11416" i="19"/>
  <c r="U11417" i="19"/>
  <c r="U11418" i="19"/>
  <c r="U11419" i="19"/>
  <c r="U11420" i="19"/>
  <c r="U11421" i="19"/>
  <c r="U11422" i="19"/>
  <c r="U11423" i="19"/>
  <c r="U11424" i="19"/>
  <c r="U11425" i="19"/>
  <c r="U11426" i="19"/>
  <c r="U11427" i="19"/>
  <c r="U11428" i="19"/>
  <c r="U11429" i="19"/>
  <c r="U11430" i="19"/>
  <c r="U11431" i="19"/>
  <c r="U11432" i="19"/>
  <c r="U11433" i="19"/>
  <c r="U11434" i="19"/>
  <c r="U11435" i="19"/>
  <c r="U11436" i="19"/>
  <c r="U11437" i="19"/>
  <c r="U11438" i="19"/>
  <c r="U11439" i="19"/>
  <c r="U11440" i="19"/>
  <c r="U11441" i="19"/>
  <c r="U11442" i="19"/>
  <c r="U11443" i="19"/>
  <c r="U11444" i="19"/>
  <c r="U11445" i="19"/>
  <c r="U11446" i="19"/>
  <c r="U11447" i="19"/>
  <c r="U11448" i="19"/>
  <c r="U11449" i="19"/>
  <c r="U11450" i="19"/>
  <c r="U11451" i="19"/>
  <c r="U11452" i="19"/>
  <c r="U11453" i="19"/>
  <c r="U11454" i="19"/>
  <c r="U11455" i="19"/>
  <c r="U11456" i="19"/>
  <c r="U11457" i="19"/>
  <c r="U11458" i="19"/>
  <c r="U11459" i="19"/>
  <c r="U11460" i="19"/>
  <c r="U11461" i="19"/>
  <c r="U11462" i="19"/>
  <c r="U11463" i="19"/>
  <c r="U11464" i="19"/>
  <c r="U11465" i="19"/>
  <c r="U11466" i="19"/>
  <c r="U11467" i="19"/>
  <c r="U11468" i="19"/>
  <c r="U11469" i="19"/>
  <c r="U11470" i="19"/>
  <c r="U11471" i="19"/>
  <c r="U11472" i="19"/>
  <c r="U11473" i="19"/>
  <c r="U11474" i="19"/>
  <c r="U11475" i="19"/>
  <c r="U11476" i="19"/>
  <c r="U11477" i="19"/>
  <c r="U11478" i="19"/>
  <c r="U11479" i="19"/>
  <c r="U11480" i="19"/>
  <c r="U11481" i="19"/>
  <c r="U11482" i="19"/>
  <c r="U11483" i="19"/>
  <c r="U11484" i="19"/>
  <c r="U11485" i="19"/>
  <c r="U11486" i="19"/>
  <c r="U11487" i="19"/>
  <c r="U11488" i="19"/>
  <c r="U11489" i="19"/>
  <c r="U11490" i="19"/>
  <c r="U11491" i="19"/>
  <c r="U11492" i="19"/>
  <c r="U11493" i="19"/>
  <c r="U11494" i="19"/>
  <c r="U11495" i="19"/>
  <c r="U11496" i="19"/>
  <c r="U11497" i="19"/>
  <c r="U11498" i="19"/>
  <c r="U11499" i="19"/>
  <c r="U11500" i="19"/>
  <c r="U11501" i="19"/>
  <c r="U11502" i="19"/>
  <c r="U11503" i="19"/>
  <c r="U11504" i="19"/>
  <c r="U11505" i="19"/>
  <c r="U11506" i="19"/>
  <c r="U11507" i="19"/>
  <c r="U11508" i="19"/>
  <c r="U11509" i="19"/>
  <c r="U11510" i="19"/>
  <c r="U11511" i="19"/>
  <c r="U11512" i="19"/>
  <c r="U11513" i="19"/>
  <c r="U11514" i="19"/>
  <c r="U11515" i="19"/>
  <c r="U11516" i="19"/>
  <c r="U11517" i="19"/>
  <c r="U11518" i="19"/>
  <c r="U11519" i="19"/>
  <c r="U11520" i="19"/>
  <c r="U11521" i="19"/>
  <c r="U11522" i="19"/>
  <c r="U11523" i="19"/>
  <c r="U11524" i="19"/>
  <c r="U11525" i="19"/>
  <c r="U11526" i="19"/>
  <c r="U11527" i="19"/>
  <c r="U11528" i="19"/>
  <c r="U11529" i="19"/>
  <c r="U11530" i="19"/>
  <c r="U11531" i="19"/>
  <c r="U11532" i="19"/>
  <c r="U11533" i="19"/>
  <c r="U11534" i="19"/>
  <c r="U11535" i="19"/>
  <c r="U11536" i="19"/>
  <c r="U11537" i="19"/>
  <c r="U11538" i="19"/>
  <c r="U11539" i="19"/>
  <c r="U11540" i="19"/>
  <c r="U11541" i="19"/>
  <c r="U11542" i="19"/>
  <c r="U11543" i="19"/>
  <c r="U11544" i="19"/>
  <c r="U11545" i="19"/>
  <c r="U11546" i="19"/>
  <c r="U11547" i="19"/>
  <c r="U11548" i="19"/>
  <c r="U11549" i="19"/>
  <c r="U11550" i="19"/>
  <c r="U11551" i="19"/>
  <c r="U11552" i="19"/>
  <c r="U11553" i="19"/>
  <c r="U11554" i="19"/>
  <c r="U11555" i="19"/>
  <c r="U11556" i="19"/>
  <c r="U11557" i="19"/>
  <c r="U11558" i="19"/>
  <c r="U11559" i="19"/>
  <c r="U11560" i="19"/>
  <c r="U11561" i="19"/>
  <c r="U11562" i="19"/>
  <c r="U11563" i="19"/>
  <c r="U11564" i="19"/>
  <c r="U11565" i="19"/>
  <c r="U11566" i="19"/>
  <c r="U11567" i="19"/>
  <c r="U11568" i="19"/>
  <c r="U11569" i="19"/>
  <c r="U11570" i="19"/>
  <c r="U11571" i="19"/>
  <c r="U11572" i="19"/>
  <c r="U11573" i="19"/>
  <c r="U11574" i="19"/>
  <c r="U11575" i="19"/>
  <c r="U11576" i="19"/>
  <c r="U11577" i="19"/>
  <c r="U11578" i="19"/>
  <c r="U11579" i="19"/>
  <c r="U11580" i="19"/>
  <c r="U11581" i="19"/>
  <c r="U11582" i="19"/>
  <c r="U11583" i="19"/>
  <c r="U11584" i="19"/>
  <c r="U11585" i="19"/>
  <c r="U11586" i="19"/>
  <c r="U11587" i="19"/>
  <c r="U11588" i="19"/>
  <c r="U11589" i="19"/>
  <c r="U11590" i="19"/>
  <c r="U11591" i="19"/>
  <c r="U11592" i="19"/>
  <c r="U11593" i="19"/>
  <c r="U11594" i="19"/>
  <c r="U11595" i="19"/>
  <c r="U11596" i="19"/>
  <c r="U11597" i="19"/>
  <c r="U11598" i="19"/>
  <c r="U11599" i="19"/>
  <c r="U11600" i="19"/>
  <c r="U11601" i="19"/>
  <c r="U11602" i="19"/>
  <c r="U11603" i="19"/>
  <c r="U11604" i="19"/>
  <c r="U11605" i="19"/>
  <c r="U11606" i="19"/>
  <c r="U11607" i="19"/>
  <c r="U11608" i="19"/>
  <c r="U11609" i="19"/>
  <c r="U11610" i="19"/>
  <c r="U11611" i="19"/>
  <c r="U11612" i="19"/>
  <c r="U11613" i="19"/>
  <c r="U11614" i="19"/>
  <c r="U11615" i="19"/>
  <c r="U11616" i="19"/>
  <c r="U11617" i="19"/>
  <c r="U11618" i="19"/>
  <c r="U11619" i="19"/>
  <c r="U11620" i="19"/>
  <c r="U11621" i="19"/>
  <c r="U11622" i="19"/>
  <c r="U11623" i="19"/>
  <c r="U11624" i="19"/>
  <c r="U11625" i="19"/>
  <c r="U5613" i="19"/>
  <c r="U5614" i="19"/>
  <c r="U5615" i="19"/>
  <c r="U5616" i="19"/>
  <c r="U5617" i="19"/>
  <c r="U5618" i="19"/>
  <c r="U5619" i="19"/>
  <c r="U5620" i="19"/>
  <c r="U5621" i="19"/>
  <c r="U5622" i="19"/>
  <c r="U5623" i="19"/>
  <c r="U5624" i="19"/>
  <c r="U5625" i="19"/>
  <c r="U5626" i="19"/>
  <c r="U5627" i="19"/>
  <c r="U5628" i="19"/>
  <c r="U5629" i="19"/>
  <c r="U5630" i="19"/>
  <c r="U5631" i="19"/>
  <c r="U5632" i="19"/>
  <c r="U5633" i="19"/>
  <c r="U5634" i="19"/>
  <c r="U5635" i="19"/>
  <c r="U5636" i="19"/>
  <c r="U5637" i="19"/>
  <c r="U5638" i="19"/>
  <c r="U5639" i="19"/>
  <c r="U5640" i="19"/>
  <c r="U5641" i="19"/>
  <c r="U5642" i="19"/>
  <c r="U5643" i="19"/>
  <c r="U5644" i="19"/>
  <c r="U5645" i="19"/>
  <c r="U5646" i="19"/>
  <c r="U5647" i="19"/>
  <c r="U5648" i="19"/>
  <c r="U5649" i="19"/>
  <c r="U5650" i="19"/>
  <c r="U5651" i="19"/>
  <c r="U5652" i="19"/>
  <c r="U5653" i="19"/>
  <c r="U5654" i="19"/>
  <c r="U5655" i="19"/>
  <c r="U5656" i="19"/>
  <c r="U5657" i="19"/>
  <c r="U5658" i="19"/>
  <c r="U5659" i="19"/>
  <c r="U5660" i="19"/>
  <c r="U5661" i="19"/>
  <c r="U5662" i="19"/>
  <c r="U5663" i="19"/>
  <c r="U5664" i="19"/>
  <c r="U5665" i="19"/>
  <c r="U5666" i="19"/>
  <c r="U5667" i="19"/>
  <c r="U5668" i="19"/>
  <c r="U5669" i="19"/>
  <c r="U5670" i="19"/>
  <c r="U5671" i="19"/>
  <c r="U5672" i="19"/>
  <c r="U5673" i="19"/>
  <c r="U5674" i="19"/>
  <c r="U5675" i="19"/>
  <c r="U5676" i="19"/>
  <c r="U5677" i="19"/>
  <c r="U5678" i="19"/>
  <c r="U5679" i="19"/>
  <c r="U5680" i="19"/>
  <c r="U5681" i="19"/>
  <c r="U5682" i="19"/>
  <c r="U5683" i="19"/>
  <c r="U5684" i="19"/>
  <c r="U5685" i="19"/>
  <c r="U5686" i="19"/>
  <c r="U5687" i="19"/>
  <c r="U5688" i="19"/>
  <c r="U5689" i="19"/>
  <c r="U5690" i="19"/>
  <c r="U5691" i="19"/>
  <c r="U5692" i="19"/>
  <c r="U5693" i="19"/>
  <c r="U5694" i="19"/>
  <c r="U5695" i="19"/>
  <c r="U5696" i="19"/>
  <c r="U5697" i="19"/>
  <c r="U5698" i="19"/>
  <c r="U5699" i="19"/>
  <c r="U5700" i="19"/>
  <c r="U5701" i="19"/>
  <c r="U5702" i="19"/>
  <c r="U5703" i="19"/>
  <c r="U5704" i="19"/>
  <c r="U5705" i="19"/>
  <c r="U5706" i="19"/>
  <c r="U5707" i="19"/>
  <c r="U5708" i="19"/>
  <c r="U5709" i="19"/>
  <c r="U5710" i="19"/>
  <c r="U5711" i="19"/>
  <c r="U5712" i="19"/>
  <c r="U5713" i="19"/>
  <c r="U5714" i="19"/>
  <c r="U5715" i="19"/>
  <c r="U5716" i="19"/>
  <c r="U5717" i="19"/>
  <c r="U5718" i="19"/>
  <c r="U5719" i="19"/>
  <c r="U5720" i="19"/>
  <c r="U5721" i="19"/>
  <c r="U5722" i="19"/>
  <c r="U5723" i="19"/>
  <c r="U5724" i="19"/>
  <c r="U5725" i="19"/>
  <c r="U5726" i="19"/>
  <c r="U5727" i="19"/>
  <c r="U5728" i="19"/>
  <c r="U5729" i="19"/>
  <c r="U5730" i="19"/>
  <c r="U5731" i="19"/>
  <c r="U5732" i="19"/>
  <c r="U5733" i="19"/>
  <c r="U5734" i="19"/>
  <c r="U5735" i="19"/>
  <c r="U5736" i="19"/>
  <c r="U5737" i="19"/>
  <c r="U5738" i="19"/>
  <c r="U5739" i="19"/>
  <c r="U5740" i="19"/>
  <c r="U5741" i="19"/>
  <c r="U5742" i="19"/>
  <c r="U5743" i="19"/>
  <c r="U5744" i="19"/>
  <c r="U5745" i="19"/>
  <c r="U5746" i="19"/>
  <c r="U5747" i="19"/>
  <c r="U5748" i="19"/>
  <c r="U5749" i="19"/>
  <c r="U5750" i="19"/>
  <c r="U5751" i="19"/>
  <c r="U5752" i="19"/>
  <c r="U5753" i="19"/>
  <c r="U5754" i="19"/>
  <c r="U5755" i="19"/>
  <c r="U5756" i="19"/>
  <c r="U5757" i="19"/>
  <c r="U5758" i="19"/>
  <c r="U5759" i="19"/>
  <c r="U5760" i="19"/>
  <c r="U5761" i="19"/>
  <c r="U5762" i="19"/>
  <c r="U5763" i="19"/>
  <c r="U5764" i="19"/>
  <c r="U5765" i="19"/>
  <c r="U5766" i="19"/>
  <c r="U5767" i="19"/>
  <c r="U5768" i="19"/>
  <c r="U5769" i="19"/>
  <c r="U5770" i="19"/>
  <c r="U5771" i="19"/>
  <c r="U5772" i="19"/>
  <c r="U5773" i="19"/>
  <c r="U5774" i="19"/>
  <c r="U5775" i="19"/>
  <c r="U5776" i="19"/>
  <c r="U5777" i="19"/>
  <c r="U5778" i="19"/>
  <c r="U5779" i="19"/>
  <c r="U5780" i="19"/>
  <c r="U5781" i="19"/>
  <c r="U5782" i="19"/>
  <c r="U5783" i="19"/>
  <c r="U5784" i="19"/>
  <c r="U5785" i="19"/>
  <c r="U5786" i="19"/>
  <c r="U5787" i="19"/>
  <c r="U5788" i="19"/>
  <c r="U5789" i="19"/>
  <c r="U5790" i="19"/>
  <c r="U5791" i="19"/>
  <c r="U5792" i="19"/>
  <c r="U5793" i="19"/>
  <c r="U5794" i="19"/>
  <c r="U5795" i="19"/>
  <c r="U5796" i="19"/>
  <c r="U5797" i="19"/>
  <c r="U5798" i="19"/>
  <c r="U5799" i="19"/>
  <c r="U5800" i="19"/>
  <c r="U5801" i="19"/>
  <c r="U5802" i="19"/>
  <c r="U5803" i="19"/>
  <c r="U5804" i="19"/>
  <c r="U5805" i="19"/>
  <c r="U5806" i="19"/>
  <c r="U5807" i="19"/>
  <c r="U5808" i="19"/>
  <c r="U5809" i="19"/>
  <c r="U5810" i="19"/>
  <c r="U5811" i="19"/>
  <c r="U5812" i="19"/>
  <c r="U5813" i="19"/>
  <c r="U5814" i="19"/>
  <c r="U5815" i="19"/>
  <c r="U5816" i="19"/>
  <c r="U5817" i="19"/>
  <c r="U5818" i="19"/>
  <c r="U5819" i="19"/>
  <c r="U5820" i="19"/>
  <c r="U5821" i="19"/>
  <c r="U5822" i="19"/>
  <c r="U5823" i="19"/>
  <c r="U5824" i="19"/>
  <c r="U5825" i="19"/>
  <c r="U5826" i="19"/>
  <c r="U5827" i="19"/>
  <c r="U5828" i="19"/>
  <c r="U5829" i="19"/>
  <c r="U5830" i="19"/>
  <c r="U5831" i="19"/>
  <c r="U5832" i="19"/>
  <c r="U5833" i="19"/>
  <c r="U5834" i="19"/>
  <c r="U5835" i="19"/>
  <c r="U5836" i="19"/>
  <c r="U5837" i="19"/>
  <c r="U5838" i="19"/>
  <c r="U5839" i="19"/>
  <c r="U5840" i="19"/>
  <c r="U5841" i="19"/>
  <c r="U5842" i="19"/>
  <c r="U5843" i="19"/>
  <c r="U5844" i="19"/>
  <c r="U5845" i="19"/>
  <c r="U5846" i="19"/>
  <c r="U5847" i="19"/>
  <c r="U5848" i="19"/>
  <c r="U5849" i="19"/>
  <c r="U5850" i="19"/>
  <c r="U5851" i="19"/>
  <c r="U5852" i="19"/>
  <c r="U5853" i="19"/>
  <c r="U5854" i="19"/>
  <c r="U5855" i="19"/>
  <c r="U5856" i="19"/>
  <c r="U5857" i="19"/>
  <c r="U5858" i="19"/>
  <c r="U5859" i="19"/>
  <c r="U5860" i="19"/>
  <c r="U5861" i="19"/>
  <c r="U5862" i="19"/>
  <c r="U5863" i="19"/>
  <c r="U5864" i="19"/>
  <c r="U5865" i="19"/>
  <c r="U5866" i="19"/>
  <c r="U5867" i="19"/>
  <c r="U5868" i="19"/>
  <c r="U5869" i="19"/>
  <c r="U5870" i="19"/>
  <c r="U5871" i="19"/>
  <c r="U5872" i="19"/>
  <c r="U5873" i="19"/>
  <c r="U5874" i="19"/>
  <c r="U5875" i="19"/>
  <c r="U5876" i="19"/>
  <c r="U5877" i="19"/>
  <c r="U5878" i="19"/>
  <c r="U5879" i="19"/>
  <c r="U5880" i="19"/>
  <c r="U5881" i="19"/>
  <c r="U5882" i="19"/>
  <c r="U5883" i="19"/>
  <c r="U5884" i="19"/>
  <c r="U5885" i="19"/>
  <c r="U5886" i="19"/>
  <c r="U5887" i="19"/>
  <c r="U5888" i="19"/>
  <c r="U5889" i="19"/>
  <c r="U5890" i="19"/>
  <c r="U5891" i="19"/>
  <c r="U5892" i="19"/>
  <c r="U5893" i="19"/>
  <c r="U5894" i="19"/>
  <c r="U5895" i="19"/>
  <c r="U5896" i="19"/>
  <c r="U5897" i="19"/>
  <c r="U5898" i="19"/>
  <c r="U5899" i="19"/>
  <c r="U5900" i="19"/>
  <c r="U5901" i="19"/>
  <c r="U5902" i="19"/>
  <c r="U5903" i="19"/>
  <c r="U5904" i="19"/>
  <c r="U5905" i="19"/>
  <c r="U5906" i="19"/>
  <c r="U5907" i="19"/>
  <c r="U5908" i="19"/>
  <c r="U5909" i="19"/>
  <c r="U5910" i="19"/>
  <c r="U5911" i="19"/>
  <c r="U5912" i="19"/>
  <c r="U5913" i="19"/>
  <c r="U5914" i="19"/>
  <c r="U5915" i="19"/>
  <c r="U5916" i="19"/>
  <c r="U5917" i="19"/>
  <c r="U5918" i="19"/>
  <c r="U5919" i="19"/>
  <c r="U5920" i="19"/>
  <c r="U5921" i="19"/>
  <c r="U5922" i="19"/>
  <c r="U5923" i="19"/>
  <c r="U5924" i="19"/>
  <c r="U5925" i="19"/>
  <c r="U5926" i="19"/>
  <c r="U5927" i="19"/>
  <c r="U5928" i="19"/>
  <c r="U5929" i="19"/>
  <c r="U5930" i="19"/>
  <c r="U5931" i="19"/>
  <c r="U5932" i="19"/>
  <c r="U5933" i="19"/>
  <c r="U5934" i="19"/>
  <c r="U5935" i="19"/>
  <c r="U5936" i="19"/>
  <c r="U5937" i="19"/>
  <c r="U5938" i="19"/>
  <c r="U5939" i="19"/>
  <c r="U5940" i="19"/>
  <c r="U5941" i="19"/>
  <c r="U5942" i="19"/>
  <c r="U5943" i="19"/>
  <c r="U5944" i="19"/>
  <c r="U5945" i="19"/>
  <c r="U5946" i="19"/>
  <c r="U5947" i="19"/>
  <c r="U5948" i="19"/>
  <c r="U5949" i="19"/>
  <c r="U5950" i="19"/>
  <c r="U5951" i="19"/>
  <c r="U5952" i="19"/>
  <c r="U5953" i="19"/>
  <c r="U5954" i="19"/>
  <c r="U5955" i="19"/>
  <c r="U5956" i="19"/>
  <c r="U5957" i="19"/>
  <c r="U5958" i="19"/>
  <c r="U5959" i="19"/>
  <c r="U5960" i="19"/>
  <c r="U5961" i="19"/>
  <c r="U5962" i="19"/>
  <c r="U5963" i="19"/>
  <c r="U5964" i="19"/>
  <c r="U5965" i="19"/>
  <c r="U5966" i="19"/>
  <c r="U5967" i="19"/>
  <c r="U5968" i="19"/>
  <c r="U5969" i="19"/>
  <c r="U5970" i="19"/>
  <c r="U5971" i="19"/>
  <c r="U5972" i="19"/>
  <c r="U5973" i="19"/>
  <c r="U5974" i="19"/>
  <c r="U5975" i="19"/>
  <c r="U5976" i="19"/>
  <c r="U5977" i="19"/>
  <c r="U5978" i="19"/>
  <c r="U5979" i="19"/>
  <c r="U5980" i="19"/>
  <c r="U5981" i="19"/>
  <c r="U5982" i="19"/>
  <c r="U5983" i="19"/>
  <c r="U5984" i="19"/>
  <c r="U5985" i="19"/>
  <c r="U5986" i="19"/>
  <c r="U5987" i="19"/>
  <c r="U5988" i="19"/>
  <c r="U5989" i="19"/>
  <c r="U5990" i="19"/>
  <c r="U5991" i="19"/>
  <c r="U5992" i="19"/>
  <c r="U5993" i="19"/>
  <c r="U5994" i="19"/>
  <c r="U5995" i="19"/>
  <c r="U5996" i="19"/>
  <c r="U5997" i="19"/>
  <c r="U5998" i="19"/>
  <c r="U5999" i="19"/>
  <c r="U6000" i="19"/>
  <c r="U6001" i="19"/>
  <c r="U6002" i="19"/>
  <c r="U6003" i="19"/>
  <c r="U6004" i="19"/>
  <c r="U6005" i="19"/>
  <c r="U6006" i="19"/>
  <c r="U6007" i="19"/>
  <c r="U6008" i="19"/>
  <c r="U6009" i="19"/>
  <c r="U6010" i="19"/>
  <c r="U6011" i="19"/>
  <c r="U6012" i="19"/>
  <c r="U6013" i="19"/>
  <c r="U6014" i="19"/>
  <c r="U6015" i="19"/>
  <c r="U6016" i="19"/>
  <c r="U6017" i="19"/>
  <c r="U6018" i="19"/>
  <c r="U6019" i="19"/>
  <c r="U6020" i="19"/>
  <c r="U6021" i="19"/>
  <c r="U6022" i="19"/>
  <c r="U6023" i="19"/>
  <c r="U6024" i="19"/>
  <c r="U6025" i="19"/>
  <c r="U6026" i="19"/>
  <c r="U6027" i="19"/>
  <c r="U6028" i="19"/>
  <c r="U6029" i="19"/>
  <c r="U6030" i="19"/>
  <c r="U6031" i="19"/>
  <c r="U6032" i="19"/>
  <c r="U6033" i="19"/>
  <c r="U6034" i="19"/>
  <c r="U6035" i="19"/>
  <c r="U6036" i="19"/>
  <c r="U6037" i="19"/>
  <c r="U6038" i="19"/>
  <c r="U6039" i="19"/>
  <c r="U6040" i="19"/>
  <c r="U6041" i="19"/>
  <c r="U6042" i="19"/>
  <c r="U6043" i="19"/>
  <c r="U6044" i="19"/>
  <c r="U6045" i="19"/>
  <c r="U6046" i="19"/>
  <c r="U6047" i="19"/>
  <c r="U6048" i="19"/>
  <c r="U6049" i="19"/>
  <c r="U6050" i="19"/>
  <c r="U6051" i="19"/>
  <c r="U6052" i="19"/>
  <c r="U6053" i="19"/>
  <c r="U6054" i="19"/>
  <c r="U6055" i="19"/>
  <c r="U6056" i="19"/>
  <c r="U6057" i="19"/>
  <c r="U6058" i="19"/>
  <c r="U6059" i="19"/>
  <c r="U6060" i="19"/>
  <c r="U6061" i="19"/>
  <c r="U6062" i="19"/>
  <c r="U6063" i="19"/>
  <c r="U6064" i="19"/>
  <c r="U6065" i="19"/>
  <c r="U6066" i="19"/>
  <c r="U6067" i="19"/>
  <c r="U6068" i="19"/>
  <c r="U6069" i="19"/>
  <c r="U6070" i="19"/>
  <c r="U6071" i="19"/>
  <c r="U6072" i="19"/>
  <c r="U6073" i="19"/>
  <c r="U6074" i="19"/>
  <c r="U6075" i="19"/>
  <c r="U6076" i="19"/>
  <c r="U6077" i="19"/>
  <c r="U6078" i="19"/>
  <c r="U6079" i="19"/>
  <c r="U6080" i="19"/>
  <c r="U6081" i="19"/>
  <c r="U6082" i="19"/>
  <c r="U6083" i="19"/>
  <c r="U6084" i="19"/>
  <c r="U6085" i="19"/>
  <c r="U6086" i="19"/>
  <c r="U6087" i="19"/>
  <c r="U6088" i="19"/>
  <c r="U6089" i="19"/>
  <c r="U6090" i="19"/>
  <c r="U6091" i="19"/>
  <c r="U6092" i="19"/>
  <c r="U6093" i="19"/>
  <c r="U6094" i="19"/>
  <c r="U6095" i="19"/>
  <c r="U6096" i="19"/>
  <c r="U6097" i="19"/>
  <c r="U6098" i="19"/>
  <c r="U6099" i="19"/>
  <c r="U6100" i="19"/>
  <c r="U6101" i="19"/>
  <c r="U6102" i="19"/>
  <c r="U6103" i="19"/>
  <c r="U6104" i="19"/>
  <c r="U6105" i="19"/>
  <c r="U6106" i="19"/>
  <c r="U6107" i="19"/>
  <c r="U6108" i="19"/>
  <c r="U6109" i="19"/>
  <c r="U6110" i="19"/>
  <c r="U6111" i="19"/>
  <c r="U6112" i="19"/>
  <c r="U6113" i="19"/>
  <c r="U6114" i="19"/>
  <c r="U6115" i="19"/>
  <c r="U6116" i="19"/>
  <c r="U6117" i="19"/>
  <c r="U6118" i="19"/>
  <c r="U6119" i="19"/>
  <c r="U6120" i="19"/>
  <c r="U6121" i="19"/>
  <c r="U6122" i="19"/>
  <c r="U6123" i="19"/>
  <c r="U6124" i="19"/>
  <c r="U6125" i="19"/>
  <c r="U6126" i="19"/>
  <c r="U6127" i="19"/>
  <c r="U6128" i="19"/>
  <c r="U6129" i="19"/>
  <c r="U6130" i="19"/>
  <c r="U6131" i="19"/>
  <c r="U6132" i="19"/>
  <c r="U6133" i="19"/>
  <c r="U6134" i="19"/>
  <c r="U6135" i="19"/>
  <c r="U6136" i="19"/>
  <c r="U6137" i="19"/>
  <c r="U6138" i="19"/>
  <c r="U6139" i="19"/>
  <c r="U6140" i="19"/>
  <c r="U6141" i="19"/>
  <c r="U6142" i="19"/>
  <c r="U6143" i="19"/>
  <c r="U6144" i="19"/>
  <c r="U6145" i="19"/>
  <c r="U6146" i="19"/>
  <c r="U6147" i="19"/>
  <c r="U6148" i="19"/>
  <c r="U6149" i="19"/>
  <c r="U6150" i="19"/>
  <c r="U6151" i="19"/>
  <c r="U6152" i="19"/>
  <c r="U6153" i="19"/>
  <c r="U6154" i="19"/>
  <c r="U6155" i="19"/>
  <c r="U6156" i="19"/>
  <c r="U6157" i="19"/>
  <c r="U6158" i="19"/>
  <c r="U6159" i="19"/>
  <c r="U6160" i="19"/>
  <c r="U6161" i="19"/>
  <c r="U6162" i="19"/>
  <c r="U6163" i="19"/>
  <c r="U6164" i="19"/>
  <c r="U6165" i="19"/>
  <c r="U6166" i="19"/>
  <c r="U6167" i="19"/>
  <c r="U6168" i="19"/>
  <c r="U6169" i="19"/>
  <c r="U6170" i="19"/>
  <c r="U6171" i="19"/>
  <c r="U6172" i="19"/>
  <c r="U6173" i="19"/>
  <c r="U6174" i="19"/>
  <c r="U6175" i="19"/>
  <c r="U6176" i="19"/>
  <c r="U6177" i="19"/>
  <c r="U6178" i="19"/>
  <c r="U6179" i="19"/>
  <c r="U6180" i="19"/>
  <c r="U6181" i="19"/>
  <c r="U6182" i="19"/>
  <c r="U6183" i="19"/>
  <c r="U6184" i="19"/>
  <c r="U6185" i="19"/>
  <c r="U6186" i="19"/>
  <c r="U6187" i="19"/>
  <c r="U6188" i="19"/>
  <c r="U6189" i="19"/>
  <c r="U6190" i="19"/>
  <c r="U6191" i="19"/>
  <c r="U6192" i="19"/>
  <c r="U6193" i="19"/>
  <c r="U6194" i="19"/>
  <c r="U6195" i="19"/>
  <c r="U6196" i="19"/>
  <c r="U6197" i="19"/>
  <c r="U6198" i="19"/>
  <c r="U6199" i="19"/>
  <c r="U6200" i="19"/>
  <c r="U6201" i="19"/>
  <c r="U6202" i="19"/>
  <c r="U6203" i="19"/>
  <c r="U6204" i="19"/>
  <c r="U6205" i="19"/>
  <c r="U6206" i="19"/>
  <c r="U6207" i="19"/>
  <c r="U6208" i="19"/>
  <c r="U6209" i="19"/>
  <c r="U6210" i="19"/>
  <c r="U6211" i="19"/>
  <c r="U6212" i="19"/>
  <c r="U6213" i="19"/>
  <c r="U6214" i="19"/>
  <c r="U6215" i="19"/>
  <c r="U6216" i="19"/>
  <c r="U6217" i="19"/>
  <c r="U6218" i="19"/>
  <c r="U6219" i="19"/>
  <c r="U6220" i="19"/>
  <c r="U6221" i="19"/>
  <c r="U6222" i="19"/>
  <c r="U6223" i="19"/>
  <c r="U6224" i="19"/>
  <c r="U6225" i="19"/>
  <c r="U6226" i="19"/>
  <c r="U6227" i="19"/>
  <c r="U6228" i="19"/>
  <c r="U6229" i="19"/>
  <c r="U6230" i="19"/>
  <c r="U6231" i="19"/>
  <c r="U6232" i="19"/>
  <c r="U6233" i="19"/>
  <c r="U6234" i="19"/>
  <c r="U6235" i="19"/>
  <c r="U6236" i="19"/>
  <c r="U6237" i="19"/>
  <c r="U6238" i="19"/>
  <c r="U6239" i="19"/>
  <c r="U6240" i="19"/>
  <c r="U6241" i="19"/>
  <c r="U6242" i="19"/>
  <c r="U6243" i="19"/>
  <c r="U6244" i="19"/>
  <c r="U6245" i="19"/>
  <c r="U6246" i="19"/>
  <c r="U6247" i="19"/>
  <c r="U6248" i="19"/>
  <c r="U6249" i="19"/>
  <c r="U6250" i="19"/>
  <c r="U6251" i="19"/>
  <c r="U6252" i="19"/>
  <c r="U6253" i="19"/>
  <c r="U6254" i="19"/>
  <c r="U6255" i="19"/>
  <c r="U6256" i="19"/>
  <c r="U6257" i="19"/>
  <c r="U6258" i="19"/>
  <c r="U6259" i="19"/>
  <c r="U6260" i="19"/>
  <c r="U6261" i="19"/>
  <c r="U6262" i="19"/>
  <c r="U6263" i="19"/>
  <c r="U6264" i="19"/>
  <c r="U6265" i="19"/>
  <c r="U6266" i="19"/>
  <c r="U6267" i="19"/>
  <c r="U6268" i="19"/>
  <c r="U6269" i="19"/>
  <c r="U6270" i="19"/>
  <c r="U6271" i="19"/>
  <c r="U6272" i="19"/>
  <c r="U6273" i="19"/>
  <c r="U6274" i="19"/>
  <c r="U6275" i="19"/>
  <c r="U6276" i="19"/>
  <c r="U6277" i="19"/>
  <c r="U6278" i="19"/>
  <c r="U6279" i="19"/>
  <c r="U6280" i="19"/>
  <c r="U6281" i="19"/>
  <c r="U6282" i="19"/>
  <c r="U6283" i="19"/>
  <c r="U6284" i="19"/>
  <c r="U6285" i="19"/>
  <c r="U6286" i="19"/>
  <c r="U6287" i="19"/>
  <c r="U6288" i="19"/>
  <c r="U6289" i="19"/>
  <c r="U6290" i="19"/>
  <c r="U6291" i="19"/>
  <c r="U6292" i="19"/>
  <c r="U6293" i="19"/>
  <c r="U6294" i="19"/>
  <c r="U6295" i="19"/>
  <c r="U6296" i="19"/>
  <c r="U6297" i="19"/>
  <c r="U6298" i="19"/>
  <c r="U6299" i="19"/>
  <c r="U6300" i="19"/>
  <c r="U6301" i="19"/>
  <c r="U6302" i="19"/>
  <c r="U6303" i="19"/>
  <c r="U6304" i="19"/>
  <c r="U6305" i="19"/>
  <c r="U6306" i="19"/>
  <c r="U6307" i="19"/>
  <c r="U6308" i="19"/>
  <c r="U6309" i="19"/>
  <c r="U6310" i="19"/>
  <c r="U6311" i="19"/>
  <c r="U6312" i="19"/>
  <c r="U6313" i="19"/>
  <c r="U6314" i="19"/>
  <c r="U6315" i="19"/>
  <c r="U6316" i="19"/>
  <c r="U6317" i="19"/>
  <c r="U6318" i="19"/>
  <c r="U6319" i="19"/>
  <c r="U6320" i="19"/>
  <c r="U6321" i="19"/>
  <c r="U6322" i="19"/>
  <c r="U6323" i="19"/>
  <c r="U6324" i="19"/>
  <c r="U6325" i="19"/>
  <c r="U6326" i="19"/>
  <c r="U6327" i="19"/>
  <c r="U6328" i="19"/>
  <c r="U6329" i="19"/>
  <c r="U6330" i="19"/>
  <c r="U6331" i="19"/>
  <c r="U6332" i="19"/>
  <c r="U6333" i="19"/>
  <c r="U6334" i="19"/>
  <c r="U6335" i="19"/>
  <c r="U6336" i="19"/>
  <c r="U6337" i="19"/>
  <c r="U6338" i="19"/>
  <c r="U6339" i="19"/>
  <c r="U6340" i="19"/>
  <c r="U6341" i="19"/>
  <c r="U6342" i="19"/>
  <c r="U6343" i="19"/>
  <c r="U6344" i="19"/>
  <c r="U6345" i="19"/>
  <c r="U6346" i="19"/>
  <c r="U6347" i="19"/>
  <c r="U6348" i="19"/>
  <c r="U6349" i="19"/>
  <c r="U6350" i="19"/>
  <c r="U6351" i="19"/>
  <c r="U6352" i="19"/>
  <c r="U6353" i="19"/>
  <c r="U6354" i="19"/>
  <c r="U6355" i="19"/>
  <c r="U6356" i="19"/>
  <c r="U6357" i="19"/>
  <c r="U6358" i="19"/>
  <c r="U6359" i="19"/>
  <c r="U6360" i="19"/>
  <c r="U6361" i="19"/>
  <c r="U6362" i="19"/>
  <c r="U6363" i="19"/>
  <c r="U6364" i="19"/>
  <c r="U6365" i="19"/>
  <c r="U6366" i="19"/>
  <c r="U6367" i="19"/>
  <c r="U6368" i="19"/>
  <c r="U6369" i="19"/>
  <c r="U6370" i="19"/>
  <c r="U6371" i="19"/>
  <c r="U6372" i="19"/>
  <c r="U6373" i="19"/>
  <c r="U6374" i="19"/>
  <c r="U6375" i="19"/>
  <c r="U6376" i="19"/>
  <c r="U6377" i="19"/>
  <c r="U6378" i="19"/>
  <c r="U6379" i="19"/>
  <c r="U6380" i="19"/>
  <c r="U6381" i="19"/>
  <c r="U6382" i="19"/>
  <c r="U6383" i="19"/>
  <c r="U6384" i="19"/>
  <c r="U6385" i="19"/>
  <c r="U6386" i="19"/>
  <c r="U6387" i="19"/>
  <c r="U6388" i="19"/>
  <c r="U6389" i="19"/>
  <c r="U6390" i="19"/>
  <c r="U6391" i="19"/>
  <c r="U6392" i="19"/>
  <c r="U6393" i="19"/>
  <c r="U6394" i="19"/>
  <c r="U6395" i="19"/>
  <c r="U6396" i="19"/>
  <c r="U6397" i="19"/>
  <c r="U6398" i="19"/>
  <c r="U6399" i="19"/>
  <c r="U6400" i="19"/>
  <c r="U6401" i="19"/>
  <c r="U6402" i="19"/>
  <c r="U6403" i="19"/>
  <c r="U6404" i="19"/>
  <c r="U6405" i="19"/>
  <c r="U6406" i="19"/>
  <c r="U6407" i="19"/>
  <c r="U6408" i="19"/>
  <c r="U6409" i="19"/>
  <c r="U6410" i="19"/>
  <c r="U6411" i="19"/>
  <c r="U6412" i="19"/>
  <c r="U6413" i="19"/>
  <c r="U6414" i="19"/>
  <c r="U6415" i="19"/>
  <c r="U6416" i="19"/>
  <c r="U6417" i="19"/>
  <c r="U6418" i="19"/>
  <c r="U6419" i="19"/>
  <c r="U6420" i="19"/>
  <c r="U6421" i="19"/>
  <c r="U6422" i="19"/>
  <c r="U6423" i="19"/>
  <c r="U6424" i="19"/>
  <c r="U6425" i="19"/>
  <c r="U6426" i="19"/>
  <c r="U6427" i="19"/>
  <c r="U6428" i="19"/>
  <c r="U6429" i="19"/>
  <c r="U6430" i="19"/>
  <c r="U6431" i="19"/>
  <c r="U6432" i="19"/>
  <c r="U6433" i="19"/>
  <c r="U6434" i="19"/>
  <c r="U6435" i="19"/>
  <c r="U6436" i="19"/>
  <c r="U6437" i="19"/>
  <c r="U6438" i="19"/>
  <c r="U6439" i="19"/>
  <c r="U6440" i="19"/>
  <c r="U6441" i="19"/>
  <c r="U6442" i="19"/>
  <c r="U6443" i="19"/>
  <c r="U6444" i="19"/>
  <c r="U6445" i="19"/>
  <c r="U6446" i="19"/>
  <c r="U6447" i="19"/>
  <c r="U6448" i="19"/>
  <c r="U6449" i="19"/>
  <c r="U6450" i="19"/>
  <c r="U6451" i="19"/>
  <c r="U6452" i="19"/>
  <c r="U6453" i="19"/>
  <c r="U6454" i="19"/>
  <c r="U6455" i="19"/>
  <c r="U6456" i="19"/>
  <c r="U6457" i="19"/>
  <c r="U6458" i="19"/>
  <c r="U6459" i="19"/>
  <c r="U6460" i="19"/>
  <c r="U6461" i="19"/>
  <c r="U6462" i="19"/>
  <c r="U6463" i="19"/>
  <c r="U6464" i="19"/>
  <c r="U6465" i="19"/>
  <c r="U6466" i="19"/>
  <c r="U6467" i="19"/>
  <c r="U6468" i="19"/>
  <c r="U6469" i="19"/>
  <c r="U6470" i="19"/>
  <c r="U6471" i="19"/>
  <c r="U6472" i="19"/>
  <c r="U6473" i="19"/>
  <c r="U6474" i="19"/>
  <c r="U6475" i="19"/>
  <c r="U6476" i="19"/>
  <c r="U6477" i="19"/>
  <c r="U6478" i="19"/>
  <c r="U6479" i="19"/>
  <c r="U6480" i="19"/>
  <c r="U6481" i="19"/>
  <c r="U6482" i="19"/>
  <c r="U6483" i="19"/>
  <c r="U6484" i="19"/>
  <c r="U6485" i="19"/>
  <c r="U6486" i="19"/>
  <c r="U6487" i="19"/>
  <c r="U6488" i="19"/>
  <c r="U6489" i="19"/>
  <c r="U6490" i="19"/>
  <c r="U6491" i="19"/>
  <c r="U6492" i="19"/>
  <c r="U6493" i="19"/>
  <c r="U6494" i="19"/>
  <c r="U6495" i="19"/>
  <c r="U6496" i="19"/>
  <c r="U6497" i="19"/>
  <c r="U6498" i="19"/>
  <c r="U6499" i="19"/>
  <c r="U6500" i="19"/>
  <c r="U6501" i="19"/>
  <c r="U6502" i="19"/>
  <c r="U6503" i="19"/>
  <c r="U6504" i="19"/>
  <c r="U6505" i="19"/>
  <c r="U6506" i="19"/>
  <c r="U6507" i="19"/>
  <c r="U6508" i="19"/>
  <c r="U6509" i="19"/>
  <c r="U6510" i="19"/>
  <c r="U6511" i="19"/>
  <c r="U6512" i="19"/>
  <c r="U6513" i="19"/>
  <c r="U6514" i="19"/>
  <c r="U6515" i="19"/>
  <c r="U6516" i="19"/>
  <c r="U6517" i="19"/>
  <c r="U6518" i="19"/>
  <c r="U6519" i="19"/>
  <c r="U6520" i="19"/>
  <c r="U6521" i="19"/>
  <c r="U6522" i="19"/>
  <c r="U6523" i="19"/>
  <c r="U6524" i="19"/>
  <c r="U6525" i="19"/>
  <c r="U6526" i="19"/>
  <c r="U6527" i="19"/>
  <c r="U6528" i="19"/>
  <c r="U6529" i="19"/>
  <c r="U6530" i="19"/>
  <c r="U6531" i="19"/>
  <c r="U6532" i="19"/>
  <c r="U6533" i="19"/>
  <c r="U6534" i="19"/>
  <c r="U6535" i="19"/>
  <c r="U6536" i="19"/>
  <c r="U6537" i="19"/>
  <c r="U6538" i="19"/>
  <c r="U6539" i="19"/>
  <c r="U6540" i="19"/>
  <c r="U6541" i="19"/>
  <c r="U6542" i="19"/>
  <c r="U6543" i="19"/>
  <c r="U6544" i="19"/>
  <c r="U6545" i="19"/>
  <c r="U6546" i="19"/>
  <c r="U6547" i="19"/>
  <c r="U6548" i="19"/>
  <c r="U6549" i="19"/>
  <c r="U6550" i="19"/>
  <c r="U6551" i="19"/>
  <c r="U6552" i="19"/>
  <c r="U6553" i="19"/>
  <c r="U6554" i="19"/>
  <c r="U6555" i="19"/>
  <c r="U6556" i="19"/>
  <c r="U6557" i="19"/>
  <c r="U6558" i="19"/>
  <c r="U6559" i="19"/>
  <c r="U6560" i="19"/>
  <c r="U6561" i="19"/>
  <c r="U6562" i="19"/>
  <c r="U6563" i="19"/>
  <c r="U6564" i="19"/>
  <c r="U6565" i="19"/>
  <c r="U6566" i="19"/>
  <c r="U6567" i="19"/>
  <c r="U6568" i="19"/>
  <c r="U6569" i="19"/>
  <c r="U6570" i="19"/>
  <c r="U6571" i="19"/>
  <c r="U6572" i="19"/>
  <c r="U6573" i="19"/>
  <c r="U6574" i="19"/>
  <c r="U6575" i="19"/>
  <c r="U6576" i="19"/>
  <c r="U6577" i="19"/>
  <c r="U6578" i="19"/>
  <c r="U6579" i="19"/>
  <c r="U6580" i="19"/>
  <c r="U6581" i="19"/>
  <c r="U6582" i="19"/>
  <c r="U6583" i="19"/>
  <c r="U6584" i="19"/>
  <c r="U6585" i="19"/>
  <c r="U6586" i="19"/>
  <c r="U6587" i="19"/>
  <c r="U6588" i="19"/>
  <c r="U6589" i="19"/>
  <c r="U6590" i="19"/>
  <c r="U6591" i="19"/>
  <c r="U6592" i="19"/>
  <c r="U6593" i="19"/>
  <c r="U6594" i="19"/>
  <c r="U6595" i="19"/>
  <c r="U6596" i="19"/>
  <c r="U6597" i="19"/>
  <c r="U6598" i="19"/>
  <c r="U6599" i="19"/>
  <c r="U6600" i="19"/>
  <c r="U6601" i="19"/>
  <c r="U6602" i="19"/>
  <c r="U6603" i="19"/>
  <c r="U6604" i="19"/>
  <c r="U6605" i="19"/>
  <c r="U6606" i="19"/>
  <c r="U6607" i="19"/>
  <c r="U6608" i="19"/>
  <c r="U6609" i="19"/>
  <c r="U6610" i="19"/>
  <c r="U6611" i="19"/>
  <c r="U6612" i="19"/>
  <c r="U6613" i="19"/>
  <c r="U6614" i="19"/>
  <c r="U6615" i="19"/>
  <c r="U6616" i="19"/>
  <c r="U6617" i="19"/>
  <c r="U6618" i="19"/>
  <c r="U6619" i="19"/>
  <c r="U6620" i="19"/>
  <c r="U6621" i="19"/>
  <c r="U6622" i="19"/>
  <c r="U6623" i="19"/>
  <c r="U6624" i="19"/>
  <c r="U6625" i="19"/>
  <c r="U6626" i="19"/>
  <c r="U6627" i="19"/>
  <c r="U6628" i="19"/>
  <c r="U6629" i="19"/>
  <c r="U6630" i="19"/>
  <c r="U6631" i="19"/>
  <c r="U6632" i="19"/>
  <c r="U6633" i="19"/>
  <c r="U6634" i="19"/>
  <c r="U6635" i="19"/>
  <c r="U6636" i="19"/>
  <c r="U6637" i="19"/>
  <c r="U6638" i="19"/>
  <c r="U6639" i="19"/>
  <c r="U6640" i="19"/>
  <c r="U6641" i="19"/>
  <c r="U6642" i="19"/>
  <c r="U6643" i="19"/>
  <c r="U6644" i="19"/>
  <c r="U6645" i="19"/>
  <c r="U6646" i="19"/>
  <c r="U6647" i="19"/>
  <c r="U6648" i="19"/>
  <c r="U6649" i="19"/>
  <c r="U6650" i="19"/>
  <c r="U6651" i="19"/>
  <c r="U6652" i="19"/>
  <c r="U6653" i="19"/>
  <c r="U6654" i="19"/>
  <c r="U6655" i="19"/>
  <c r="U6656" i="19"/>
  <c r="U6657" i="19"/>
  <c r="U6658" i="19"/>
  <c r="U6659" i="19"/>
  <c r="U6660" i="19"/>
  <c r="U6661" i="19"/>
  <c r="U6662" i="19"/>
  <c r="U6663" i="19"/>
  <c r="U6664" i="19"/>
  <c r="U6665" i="19"/>
  <c r="U6666" i="19"/>
  <c r="U6667" i="19"/>
  <c r="U6668" i="19"/>
  <c r="U6669" i="19"/>
  <c r="U6670" i="19"/>
  <c r="U6671" i="19"/>
  <c r="U6672" i="19"/>
  <c r="U6673" i="19"/>
  <c r="U6674" i="19"/>
  <c r="U6675" i="19"/>
  <c r="U6676" i="19"/>
  <c r="U6677" i="19"/>
  <c r="U6678" i="19"/>
  <c r="U6679" i="19"/>
  <c r="U6680" i="19"/>
  <c r="U6681" i="19"/>
  <c r="U6682" i="19"/>
  <c r="U6683" i="19"/>
  <c r="U6684" i="19"/>
  <c r="U6685" i="19"/>
  <c r="U6686" i="19"/>
  <c r="U6687" i="19"/>
  <c r="U6688" i="19"/>
  <c r="U6689" i="19"/>
  <c r="U6690" i="19"/>
  <c r="U6691" i="19"/>
  <c r="U6692" i="19"/>
  <c r="U6693" i="19"/>
  <c r="U6694" i="19"/>
  <c r="U6695" i="19"/>
  <c r="U6696" i="19"/>
  <c r="U6697" i="19"/>
  <c r="U6698" i="19"/>
  <c r="U6699" i="19"/>
  <c r="U6700" i="19"/>
  <c r="U6701" i="19"/>
  <c r="U6702" i="19"/>
  <c r="U6703" i="19"/>
  <c r="U6704" i="19"/>
  <c r="U6705" i="19"/>
  <c r="U6706" i="19"/>
  <c r="U6707" i="19"/>
  <c r="U6708" i="19"/>
  <c r="U6709" i="19"/>
  <c r="U6710" i="19"/>
  <c r="U6711" i="19"/>
  <c r="U6712" i="19"/>
  <c r="U6713" i="19"/>
  <c r="U6714" i="19"/>
  <c r="U6715" i="19"/>
  <c r="U6716" i="19"/>
  <c r="U6717" i="19"/>
  <c r="U6718" i="19"/>
  <c r="U6719" i="19"/>
  <c r="U6720" i="19"/>
  <c r="U6721" i="19"/>
  <c r="U6722" i="19"/>
  <c r="U6723" i="19"/>
  <c r="U6724" i="19"/>
  <c r="U6725" i="19"/>
  <c r="U6726" i="19"/>
  <c r="U6727" i="19"/>
  <c r="U6728" i="19"/>
  <c r="U6729" i="19"/>
  <c r="U6730" i="19"/>
  <c r="U6731" i="19"/>
  <c r="U6732" i="19"/>
  <c r="U6733" i="19"/>
  <c r="U6734" i="19"/>
  <c r="U6735" i="19"/>
  <c r="U6736" i="19"/>
  <c r="U6737" i="19"/>
  <c r="U6738" i="19"/>
  <c r="U6739" i="19"/>
  <c r="U6740" i="19"/>
  <c r="U6741" i="19"/>
  <c r="U6742" i="19"/>
  <c r="U6743" i="19"/>
  <c r="U6744" i="19"/>
  <c r="U6745" i="19"/>
  <c r="U6746" i="19"/>
  <c r="U6747" i="19"/>
  <c r="U6748" i="19"/>
  <c r="U6749" i="19"/>
  <c r="U6750" i="19"/>
  <c r="U6751" i="19"/>
  <c r="U6752" i="19"/>
  <c r="U6753" i="19"/>
  <c r="U6754" i="19"/>
  <c r="U6755" i="19"/>
  <c r="U6756" i="19"/>
  <c r="U6757" i="19"/>
  <c r="U6758" i="19"/>
  <c r="U6759" i="19"/>
  <c r="U6760" i="19"/>
  <c r="U6761" i="19"/>
  <c r="U6762" i="19"/>
  <c r="U6763" i="19"/>
  <c r="U6764" i="19"/>
  <c r="U6765" i="19"/>
  <c r="U6766" i="19"/>
  <c r="U6767" i="19"/>
  <c r="U6768" i="19"/>
  <c r="U6769" i="19"/>
  <c r="U6770" i="19"/>
  <c r="U6771" i="19"/>
  <c r="U6772" i="19"/>
  <c r="U6773" i="19"/>
  <c r="U6774" i="19"/>
  <c r="U6775" i="19"/>
  <c r="U6776" i="19"/>
  <c r="U6777" i="19"/>
  <c r="U6778" i="19"/>
  <c r="U6779" i="19"/>
  <c r="U6780" i="19"/>
  <c r="U6781" i="19"/>
  <c r="U6782" i="19"/>
  <c r="U6783" i="19"/>
  <c r="U6784" i="19"/>
  <c r="U6785" i="19"/>
  <c r="U6786" i="19"/>
  <c r="U6787" i="19"/>
  <c r="U6788" i="19"/>
  <c r="U6789" i="19"/>
  <c r="U6790" i="19"/>
  <c r="U6791" i="19"/>
  <c r="U6792" i="19"/>
  <c r="U6793" i="19"/>
  <c r="U6794" i="19"/>
  <c r="U6795" i="19"/>
  <c r="U6796" i="19"/>
  <c r="U6797" i="19"/>
  <c r="U6798" i="19"/>
  <c r="U6799" i="19"/>
  <c r="U6800" i="19"/>
  <c r="U6801" i="19"/>
  <c r="U6802" i="19"/>
  <c r="U6803" i="19"/>
  <c r="U6804" i="19"/>
  <c r="U6805" i="19"/>
  <c r="U6806" i="19"/>
  <c r="U6807" i="19"/>
  <c r="U6808" i="19"/>
  <c r="U6809" i="19"/>
  <c r="U6810" i="19"/>
  <c r="U6811" i="19"/>
  <c r="U6812" i="19"/>
  <c r="U6813" i="19"/>
  <c r="U6814" i="19"/>
  <c r="U6815" i="19"/>
  <c r="U6816" i="19"/>
  <c r="U6817" i="19"/>
  <c r="U6818" i="19"/>
  <c r="U6819" i="19"/>
  <c r="U6820" i="19"/>
  <c r="U6821" i="19"/>
  <c r="U6822" i="19"/>
  <c r="U6823" i="19"/>
  <c r="U6824" i="19"/>
  <c r="U6825" i="19"/>
  <c r="U6826" i="19"/>
  <c r="U6827" i="19"/>
  <c r="U6828" i="19"/>
  <c r="U6829" i="19"/>
  <c r="U6830" i="19"/>
  <c r="U6831" i="19"/>
  <c r="U6832" i="19"/>
  <c r="U6833" i="19"/>
  <c r="U6834" i="19"/>
  <c r="U6835" i="19"/>
  <c r="U6836" i="19"/>
  <c r="U6837" i="19"/>
  <c r="U6838" i="19"/>
  <c r="U6839" i="19"/>
  <c r="U6840" i="19"/>
  <c r="U6841" i="19"/>
  <c r="U6842" i="19"/>
  <c r="U6843" i="19"/>
  <c r="U6844" i="19"/>
  <c r="U6845" i="19"/>
  <c r="U6846" i="19"/>
  <c r="U6847" i="19"/>
  <c r="U6848" i="19"/>
  <c r="U6849" i="19"/>
  <c r="U6850" i="19"/>
  <c r="U6851" i="19"/>
  <c r="U6852" i="19"/>
  <c r="U6853" i="19"/>
  <c r="U6854" i="19"/>
  <c r="U6855" i="19"/>
  <c r="U6856" i="19"/>
  <c r="U6857" i="19"/>
  <c r="U6858" i="19"/>
  <c r="U6859" i="19"/>
  <c r="U6860" i="19"/>
  <c r="U6861" i="19"/>
  <c r="U6862" i="19"/>
  <c r="U6863" i="19"/>
  <c r="U6864" i="19"/>
  <c r="U6865" i="19"/>
  <c r="U6866" i="19"/>
  <c r="U6867" i="19"/>
  <c r="U6868" i="19"/>
  <c r="U6869" i="19"/>
  <c r="U6870" i="19"/>
  <c r="U6871" i="19"/>
  <c r="U6872" i="19"/>
  <c r="U6873" i="19"/>
  <c r="U6874" i="19"/>
  <c r="U6875" i="19"/>
  <c r="U6876" i="19"/>
  <c r="U6877" i="19"/>
  <c r="U6878" i="19"/>
  <c r="U6879" i="19"/>
  <c r="U6880" i="19"/>
  <c r="U6881" i="19"/>
  <c r="U6882" i="19"/>
  <c r="U6883" i="19"/>
  <c r="U6884" i="19"/>
  <c r="U6885" i="19"/>
  <c r="U6886" i="19"/>
  <c r="U6887" i="19"/>
  <c r="U6888" i="19"/>
  <c r="U6889" i="19"/>
  <c r="U6890" i="19"/>
  <c r="U6891" i="19"/>
  <c r="U6892" i="19"/>
  <c r="U6893" i="19"/>
  <c r="U6894" i="19"/>
  <c r="U6895" i="19"/>
  <c r="U6896" i="19"/>
  <c r="U6897" i="19"/>
  <c r="U6898" i="19"/>
  <c r="U6899" i="19"/>
  <c r="U6900" i="19"/>
  <c r="U6901" i="19"/>
  <c r="U6902" i="19"/>
  <c r="U6903" i="19"/>
  <c r="U6904" i="19"/>
  <c r="U6905" i="19"/>
  <c r="U6906" i="19"/>
  <c r="U6907" i="19"/>
  <c r="U6908" i="19"/>
  <c r="U6909" i="19"/>
  <c r="U6910" i="19"/>
  <c r="U6911" i="19"/>
  <c r="U6912" i="19"/>
  <c r="U6913" i="19"/>
  <c r="U6914" i="19"/>
  <c r="U6915" i="19"/>
  <c r="U6916" i="19"/>
  <c r="U6917" i="19"/>
  <c r="U6918" i="19"/>
  <c r="U6919" i="19"/>
  <c r="U6920" i="19"/>
  <c r="U6921" i="19"/>
  <c r="U6922" i="19"/>
  <c r="U6923" i="19"/>
  <c r="U6924" i="19"/>
  <c r="U6925" i="19"/>
  <c r="U6926" i="19"/>
  <c r="U6927" i="19"/>
  <c r="U6928" i="19"/>
  <c r="U6929" i="19"/>
  <c r="U6930" i="19"/>
  <c r="U6931" i="19"/>
  <c r="U6932" i="19"/>
  <c r="U6933" i="19"/>
  <c r="U6934" i="19"/>
  <c r="U6935" i="19"/>
  <c r="U6936" i="19"/>
  <c r="U6937" i="19"/>
  <c r="U6938" i="19"/>
  <c r="U6939" i="19"/>
  <c r="U6940" i="19"/>
  <c r="U6941" i="19"/>
  <c r="U6942" i="19"/>
  <c r="U6943" i="19"/>
  <c r="U6944" i="19"/>
  <c r="U6945" i="19"/>
  <c r="U6946" i="19"/>
  <c r="U6947" i="19"/>
  <c r="U6948" i="19"/>
  <c r="U6949" i="19"/>
  <c r="U6950" i="19"/>
  <c r="U6951" i="19"/>
  <c r="U6952" i="19"/>
  <c r="U6953" i="19"/>
  <c r="U6954" i="19"/>
  <c r="U6955" i="19"/>
  <c r="U6956" i="19"/>
  <c r="U6957" i="19"/>
  <c r="U6958" i="19"/>
  <c r="U6959" i="19"/>
  <c r="U6960" i="19"/>
  <c r="U6961" i="19"/>
  <c r="U6962" i="19"/>
  <c r="U6963" i="19"/>
  <c r="U6964" i="19"/>
  <c r="U6965" i="19"/>
  <c r="U6966" i="19"/>
  <c r="U6967" i="19"/>
  <c r="U6968" i="19"/>
  <c r="U6969" i="19"/>
  <c r="U6970" i="19"/>
  <c r="U6971" i="19"/>
  <c r="U6972" i="19"/>
  <c r="U6973" i="19"/>
  <c r="U6974" i="19"/>
  <c r="U6975" i="19"/>
  <c r="U6976" i="19"/>
  <c r="U6977" i="19"/>
  <c r="U6978" i="19"/>
  <c r="U6979" i="19"/>
  <c r="U6980" i="19"/>
  <c r="U6981" i="19"/>
  <c r="U6982" i="19"/>
  <c r="U6983" i="19"/>
  <c r="U6984" i="19"/>
  <c r="U6985" i="19"/>
  <c r="U6986" i="19"/>
  <c r="U6987" i="19"/>
  <c r="U6988" i="19"/>
  <c r="U6989" i="19"/>
  <c r="U6990" i="19"/>
  <c r="U6991" i="19"/>
  <c r="U6992" i="19"/>
  <c r="U6993" i="19"/>
  <c r="U6994" i="19"/>
  <c r="U6995" i="19"/>
  <c r="U6996" i="19"/>
  <c r="U6997" i="19"/>
  <c r="U6998" i="19"/>
  <c r="U6999" i="19"/>
  <c r="U7000" i="19"/>
  <c r="U7001" i="19"/>
  <c r="U7002" i="19"/>
  <c r="U7003" i="19"/>
  <c r="U7004" i="19"/>
  <c r="U7005" i="19"/>
  <c r="U7006" i="19"/>
  <c r="U7007" i="19"/>
  <c r="U7008" i="19"/>
  <c r="U7009" i="19"/>
  <c r="U7010" i="19"/>
  <c r="U7011" i="19"/>
  <c r="U7012" i="19"/>
  <c r="U7013" i="19"/>
  <c r="U7014" i="19"/>
  <c r="U7015" i="19"/>
  <c r="U7016" i="19"/>
  <c r="U7017" i="19"/>
  <c r="U7018" i="19"/>
  <c r="U7019" i="19"/>
  <c r="U7020" i="19"/>
  <c r="U7021" i="19"/>
  <c r="U7022" i="19"/>
  <c r="U7023" i="19"/>
  <c r="U7024" i="19"/>
  <c r="U7025" i="19"/>
  <c r="U7026" i="19"/>
  <c r="U7027" i="19"/>
  <c r="U7028" i="19"/>
  <c r="U7029" i="19"/>
  <c r="U7030" i="19"/>
  <c r="U7031" i="19"/>
  <c r="U7032" i="19"/>
  <c r="U7033" i="19"/>
  <c r="U7034" i="19"/>
  <c r="U7035" i="19"/>
  <c r="U7036" i="19"/>
  <c r="U7037" i="19"/>
  <c r="U7038" i="19"/>
  <c r="U7039" i="19"/>
  <c r="U7040" i="19"/>
  <c r="U7041" i="19"/>
  <c r="U7042" i="19"/>
  <c r="U7043" i="19"/>
  <c r="U7044" i="19"/>
  <c r="U7045" i="19"/>
  <c r="U7046" i="19"/>
  <c r="U7047" i="19"/>
  <c r="U7048" i="19"/>
  <c r="U7049" i="19"/>
  <c r="U7050" i="19"/>
  <c r="U7051" i="19"/>
  <c r="U7052" i="19"/>
  <c r="U7053" i="19"/>
  <c r="U7054" i="19"/>
  <c r="U7055" i="19"/>
  <c r="U7056" i="19"/>
  <c r="U7057" i="19"/>
  <c r="U7058" i="19"/>
  <c r="U7059" i="19"/>
  <c r="U7060" i="19"/>
  <c r="U7061" i="19"/>
  <c r="U7062" i="19"/>
  <c r="U7063" i="19"/>
  <c r="U7064" i="19"/>
  <c r="U7065" i="19"/>
  <c r="U7066" i="19"/>
  <c r="U7067" i="19"/>
  <c r="U7068" i="19"/>
  <c r="U7069" i="19"/>
  <c r="U7070" i="19"/>
  <c r="U7071" i="19"/>
  <c r="U7072" i="19"/>
  <c r="U7073" i="19"/>
  <c r="U7074" i="19"/>
  <c r="U7075" i="19"/>
  <c r="U7076" i="19"/>
  <c r="U7077" i="19"/>
  <c r="U7078" i="19"/>
  <c r="U7079" i="19"/>
  <c r="U7080" i="19"/>
  <c r="U7081" i="19"/>
  <c r="U7082" i="19"/>
  <c r="U7083" i="19"/>
  <c r="U7084" i="19"/>
  <c r="U7085" i="19"/>
  <c r="U7086" i="19"/>
  <c r="U7087" i="19"/>
  <c r="U7088" i="19"/>
  <c r="U7089" i="19"/>
  <c r="U7090" i="19"/>
  <c r="U7091" i="19"/>
  <c r="U7092" i="19"/>
  <c r="U7093" i="19"/>
  <c r="U7094" i="19"/>
  <c r="U7095" i="19"/>
  <c r="U7096" i="19"/>
  <c r="U7097" i="19"/>
  <c r="U7098" i="19"/>
  <c r="U7099" i="19"/>
  <c r="U7100" i="19"/>
  <c r="U7101" i="19"/>
  <c r="U7102" i="19"/>
  <c r="U7103" i="19"/>
  <c r="U7104" i="19"/>
  <c r="U7105" i="19"/>
  <c r="U7106" i="19"/>
  <c r="U7107" i="19"/>
  <c r="U7108" i="19"/>
  <c r="U7109" i="19"/>
  <c r="U7110" i="19"/>
  <c r="U7111" i="19"/>
  <c r="U7112" i="19"/>
  <c r="U7113" i="19"/>
  <c r="U7114" i="19"/>
  <c r="U7115" i="19"/>
  <c r="U7116" i="19"/>
  <c r="U7117" i="19"/>
  <c r="U7118" i="19"/>
  <c r="U7119" i="19"/>
  <c r="U7120" i="19"/>
  <c r="U7121" i="19"/>
  <c r="U7122" i="19"/>
  <c r="U7123" i="19"/>
  <c r="U7124" i="19"/>
  <c r="U7125" i="19"/>
  <c r="U7126" i="19"/>
  <c r="U7127" i="19"/>
  <c r="U7128" i="19"/>
  <c r="U7129" i="19"/>
  <c r="U7130" i="19"/>
  <c r="U7131" i="19"/>
  <c r="U7132" i="19"/>
  <c r="U7133" i="19"/>
  <c r="U7134" i="19"/>
  <c r="U7135" i="19"/>
  <c r="U7136" i="19"/>
  <c r="U7137" i="19"/>
  <c r="U7138" i="19"/>
  <c r="U7139" i="19"/>
  <c r="U7140" i="19"/>
  <c r="U7141" i="19"/>
  <c r="U7142" i="19"/>
  <c r="U7143" i="19"/>
  <c r="U7144" i="19"/>
  <c r="U7145" i="19"/>
  <c r="U7146" i="19"/>
  <c r="U7147" i="19"/>
  <c r="U7148" i="19"/>
  <c r="U7149" i="19"/>
  <c r="U7150" i="19"/>
  <c r="U7151" i="19"/>
  <c r="U7152" i="19"/>
  <c r="U7153" i="19"/>
  <c r="U7154" i="19"/>
  <c r="U7155" i="19"/>
  <c r="U7156" i="19"/>
  <c r="U7157" i="19"/>
  <c r="U7158" i="19"/>
  <c r="U7159" i="19"/>
  <c r="U7160" i="19"/>
  <c r="U7161" i="19"/>
  <c r="U7162" i="19"/>
  <c r="U7163" i="19"/>
  <c r="U7164" i="19"/>
  <c r="U7165" i="19"/>
  <c r="U7166" i="19"/>
  <c r="U7167" i="19"/>
  <c r="U7168" i="19"/>
  <c r="U7169" i="19"/>
  <c r="U7170" i="19"/>
  <c r="U7171" i="19"/>
  <c r="U7172" i="19"/>
  <c r="U7173" i="19"/>
  <c r="U7174" i="19"/>
  <c r="U7175" i="19"/>
  <c r="U7176" i="19"/>
  <c r="U7177" i="19"/>
  <c r="U7178" i="19"/>
  <c r="U7179" i="19"/>
  <c r="U7180" i="19"/>
  <c r="U7181" i="19"/>
  <c r="U7182" i="19"/>
  <c r="U7183" i="19"/>
  <c r="U7184" i="19"/>
  <c r="U7185" i="19"/>
  <c r="U7186" i="19"/>
  <c r="U7187" i="19"/>
  <c r="U7188" i="19"/>
  <c r="U7189" i="19"/>
  <c r="U7190" i="19"/>
  <c r="U7191" i="19"/>
  <c r="U7192" i="19"/>
  <c r="U7193" i="19"/>
  <c r="U7194" i="19"/>
  <c r="U7195" i="19"/>
  <c r="U7196" i="19"/>
  <c r="U7197" i="19"/>
  <c r="U7198" i="19"/>
  <c r="U7199" i="19"/>
  <c r="U7200" i="19"/>
  <c r="U7201" i="19"/>
  <c r="U7202" i="19"/>
  <c r="U7203" i="19"/>
  <c r="U7204" i="19"/>
  <c r="U7205" i="19"/>
  <c r="U7206" i="19"/>
  <c r="U7207" i="19"/>
  <c r="U7208" i="19"/>
  <c r="U7209" i="19"/>
  <c r="U7210" i="19"/>
  <c r="U7211" i="19"/>
  <c r="U7212" i="19"/>
  <c r="U7213" i="19"/>
  <c r="U7214" i="19"/>
  <c r="U7215" i="19"/>
  <c r="U7216" i="19"/>
  <c r="U7217" i="19"/>
  <c r="U7218" i="19"/>
  <c r="U7219" i="19"/>
  <c r="U7220" i="19"/>
  <c r="U7221" i="19"/>
  <c r="U7222" i="19"/>
  <c r="U7223" i="19"/>
  <c r="U7224" i="19"/>
  <c r="U7225" i="19"/>
  <c r="U7226" i="19"/>
  <c r="U7227" i="19"/>
  <c r="U7228" i="19"/>
  <c r="U7229" i="19"/>
  <c r="U7230" i="19"/>
  <c r="U7231" i="19"/>
  <c r="U7232" i="19"/>
  <c r="U7233" i="19"/>
  <c r="U7234" i="19"/>
  <c r="U7235" i="19"/>
  <c r="U7236" i="19"/>
  <c r="U7237" i="19"/>
  <c r="U7238" i="19"/>
  <c r="U7239" i="19"/>
  <c r="U7240" i="19"/>
  <c r="U7241" i="19"/>
  <c r="U7242" i="19"/>
  <c r="U7243" i="19"/>
  <c r="U7244" i="19"/>
  <c r="U7245" i="19"/>
  <c r="U7246" i="19"/>
  <c r="U7247" i="19"/>
  <c r="U7248" i="19"/>
  <c r="U7249" i="19"/>
  <c r="U7250" i="19"/>
  <c r="U7251" i="19"/>
  <c r="U7252" i="19"/>
  <c r="U7253" i="19"/>
  <c r="U7254" i="19"/>
  <c r="U7255" i="19"/>
  <c r="U7256" i="19"/>
  <c r="U7257" i="19"/>
  <c r="U7258" i="19"/>
  <c r="U7259" i="19"/>
  <c r="U7260" i="19"/>
  <c r="U7261" i="19"/>
  <c r="U7262" i="19"/>
  <c r="U7263" i="19"/>
  <c r="U7264" i="19"/>
  <c r="U7265" i="19"/>
  <c r="U7266" i="19"/>
  <c r="U7267" i="19"/>
  <c r="U7268" i="19"/>
  <c r="U7269" i="19"/>
  <c r="U7270" i="19"/>
  <c r="U7271" i="19"/>
  <c r="U7272" i="19"/>
  <c r="U7273" i="19"/>
  <c r="U7274" i="19"/>
  <c r="U7275" i="19"/>
  <c r="U7276" i="19"/>
  <c r="U7277" i="19"/>
  <c r="U7278" i="19"/>
  <c r="U7279" i="19"/>
  <c r="U7280" i="19"/>
  <c r="U7281" i="19"/>
  <c r="U7282" i="19"/>
  <c r="U7283" i="19"/>
  <c r="U7284" i="19"/>
  <c r="U7285" i="19"/>
  <c r="U7286" i="19"/>
  <c r="U7287" i="19"/>
  <c r="U7288" i="19"/>
  <c r="U7289" i="19"/>
  <c r="U7290" i="19"/>
  <c r="U7291" i="19"/>
  <c r="U7292" i="19"/>
  <c r="U7293" i="19"/>
  <c r="U7294" i="19"/>
  <c r="U7295" i="19"/>
  <c r="U7296" i="19"/>
  <c r="U7297" i="19"/>
  <c r="U7298" i="19"/>
  <c r="U7299" i="19"/>
  <c r="U7300" i="19"/>
  <c r="U7301" i="19"/>
  <c r="U7302" i="19"/>
  <c r="U7303" i="19"/>
  <c r="U7304" i="19"/>
  <c r="U7305" i="19"/>
  <c r="U7306" i="19"/>
  <c r="U7307" i="19"/>
  <c r="U7308" i="19"/>
  <c r="U7309" i="19"/>
  <c r="U7310" i="19"/>
  <c r="U7311" i="19"/>
  <c r="U7312" i="19"/>
  <c r="U7313" i="19"/>
  <c r="U7314" i="19"/>
  <c r="U7315" i="19"/>
  <c r="U7316" i="19"/>
  <c r="U7317" i="19"/>
  <c r="U7318" i="19"/>
  <c r="U7319" i="19"/>
  <c r="U7320" i="19"/>
  <c r="U7321" i="19"/>
  <c r="U7322" i="19"/>
  <c r="U7323" i="19"/>
  <c r="U7324" i="19"/>
  <c r="U7325" i="19"/>
  <c r="U7326" i="19"/>
  <c r="U7327" i="19"/>
  <c r="U7328" i="19"/>
  <c r="U7329" i="19"/>
  <c r="U7330" i="19"/>
  <c r="U7331" i="19"/>
  <c r="U7332" i="19"/>
  <c r="U7333" i="19"/>
  <c r="U7334" i="19"/>
  <c r="U7335" i="19"/>
  <c r="U7336" i="19"/>
  <c r="U7337" i="19"/>
  <c r="U7338" i="19"/>
  <c r="U7339" i="19"/>
  <c r="U7340" i="19"/>
  <c r="U7341" i="19"/>
  <c r="U7342" i="19"/>
  <c r="U7343" i="19"/>
  <c r="U7344" i="19"/>
  <c r="U7345" i="19"/>
  <c r="U7346" i="19"/>
  <c r="U7347" i="19"/>
  <c r="U7348" i="19"/>
  <c r="U7349" i="19"/>
  <c r="U7350" i="19"/>
  <c r="U7351" i="19"/>
  <c r="U7352" i="19"/>
  <c r="U7353" i="19"/>
  <c r="U7354" i="19"/>
  <c r="U7355" i="19"/>
  <c r="U7356" i="19"/>
  <c r="U7357" i="19"/>
  <c r="U7358" i="19"/>
  <c r="U7359" i="19"/>
  <c r="U7360" i="19"/>
  <c r="U7361" i="19"/>
  <c r="U7362" i="19"/>
  <c r="U7363" i="19"/>
  <c r="U7364" i="19"/>
  <c r="U7365" i="19"/>
  <c r="U7366" i="19"/>
  <c r="U7367" i="19"/>
  <c r="U7368" i="19"/>
  <c r="U7369" i="19"/>
  <c r="U7370" i="19"/>
  <c r="U7371" i="19"/>
  <c r="U7372" i="19"/>
  <c r="U7373" i="19"/>
  <c r="U7374" i="19"/>
  <c r="U7375" i="19"/>
  <c r="U7376" i="19"/>
  <c r="U7377" i="19"/>
  <c r="U7378" i="19"/>
  <c r="U7379" i="19"/>
  <c r="U7380" i="19"/>
  <c r="U7381" i="19"/>
  <c r="U7382" i="19"/>
  <c r="U7383" i="19"/>
  <c r="U7384" i="19"/>
  <c r="U7385" i="19"/>
  <c r="U7386" i="19"/>
  <c r="U7387" i="19"/>
  <c r="U7388" i="19"/>
  <c r="U7389" i="19"/>
  <c r="U7390" i="19"/>
  <c r="U7391" i="19"/>
  <c r="U7392" i="19"/>
  <c r="U7393" i="19"/>
  <c r="U7394" i="19"/>
  <c r="U7395" i="19"/>
  <c r="U7396" i="19"/>
  <c r="U7397" i="19"/>
  <c r="U7398" i="19"/>
  <c r="U7399" i="19"/>
  <c r="U7400" i="19"/>
  <c r="U7401" i="19"/>
  <c r="U7402" i="19"/>
  <c r="U7403" i="19"/>
  <c r="U7404" i="19"/>
  <c r="U7405" i="19"/>
  <c r="U7406" i="19"/>
  <c r="U7407" i="19"/>
  <c r="U7408" i="19"/>
  <c r="U7409" i="19"/>
  <c r="U7410" i="19"/>
  <c r="U7411" i="19"/>
  <c r="U7412" i="19"/>
  <c r="U7413" i="19"/>
  <c r="U7414" i="19"/>
  <c r="U7415" i="19"/>
  <c r="U7416" i="19"/>
  <c r="U7417" i="19"/>
  <c r="U7418" i="19"/>
  <c r="U7419" i="19"/>
  <c r="U7420" i="19"/>
  <c r="U7421" i="19"/>
  <c r="U7422" i="19"/>
  <c r="U7423" i="19"/>
  <c r="U7424" i="19"/>
  <c r="U7425" i="19"/>
  <c r="U7426" i="19"/>
  <c r="U7427" i="19"/>
  <c r="U7428" i="19"/>
  <c r="U7429" i="19"/>
  <c r="U7430" i="19"/>
  <c r="U7431" i="19"/>
  <c r="U7432" i="19"/>
  <c r="U7433" i="19"/>
  <c r="U7434" i="19"/>
  <c r="U7435" i="19"/>
  <c r="U7436" i="19"/>
  <c r="U7437" i="19"/>
  <c r="U7438" i="19"/>
  <c r="U7439" i="19"/>
  <c r="U7440" i="19"/>
  <c r="U7441" i="19"/>
  <c r="U7442" i="19"/>
  <c r="U7443" i="19"/>
  <c r="U7444" i="19"/>
  <c r="U7445" i="19"/>
  <c r="U7446" i="19"/>
  <c r="U7447" i="19"/>
  <c r="U7448" i="19"/>
  <c r="U7449" i="19"/>
  <c r="U7450" i="19"/>
  <c r="U7451" i="19"/>
  <c r="U7452" i="19"/>
  <c r="U7453" i="19"/>
  <c r="U7454" i="19"/>
  <c r="U7455" i="19"/>
  <c r="U7456" i="19"/>
  <c r="U7457" i="19"/>
  <c r="U7458" i="19"/>
  <c r="U7459" i="19"/>
  <c r="U7460" i="19"/>
  <c r="U7461" i="19"/>
  <c r="U7462" i="19"/>
  <c r="U7463" i="19"/>
  <c r="U7464" i="19"/>
  <c r="U7465" i="19"/>
  <c r="U7466" i="19"/>
  <c r="U7467" i="19"/>
  <c r="U7468" i="19"/>
  <c r="U7469" i="19"/>
  <c r="U7470" i="19"/>
  <c r="U7471" i="19"/>
  <c r="U7472" i="19"/>
  <c r="U7473" i="19"/>
  <c r="U7474" i="19"/>
  <c r="U7475" i="19"/>
  <c r="U7476" i="19"/>
  <c r="U7477" i="19"/>
  <c r="U7478" i="19"/>
  <c r="U7479" i="19"/>
  <c r="U7480" i="19"/>
  <c r="U7481" i="19"/>
  <c r="U7482" i="19"/>
  <c r="U7483" i="19"/>
  <c r="U7484" i="19"/>
  <c r="U7485" i="19"/>
  <c r="U7486" i="19"/>
  <c r="U7487" i="19"/>
  <c r="U7488" i="19"/>
  <c r="U7489" i="19"/>
  <c r="U7490" i="19"/>
  <c r="U7491" i="19"/>
  <c r="U7492" i="19"/>
  <c r="U7493" i="19"/>
  <c r="U7494" i="19"/>
  <c r="U7495" i="19"/>
  <c r="U7496" i="19"/>
  <c r="U7497" i="19"/>
  <c r="U7498" i="19"/>
  <c r="U7499" i="19"/>
  <c r="U7500" i="19"/>
  <c r="U7501" i="19"/>
  <c r="U7502" i="19"/>
  <c r="U7503" i="19"/>
  <c r="U7504" i="19"/>
  <c r="U7505" i="19"/>
  <c r="U7506" i="19"/>
  <c r="U7507" i="19"/>
  <c r="U7508" i="19"/>
  <c r="U7509" i="19"/>
  <c r="U7510" i="19"/>
  <c r="U7511" i="19"/>
  <c r="U7512" i="19"/>
  <c r="U7513" i="19"/>
  <c r="U7514" i="19"/>
  <c r="U7515" i="19"/>
  <c r="U7516" i="19"/>
  <c r="U7517" i="19"/>
  <c r="U7518" i="19"/>
  <c r="U7519" i="19"/>
  <c r="U7520" i="19"/>
  <c r="U7521" i="19"/>
  <c r="U7522" i="19"/>
  <c r="U7523" i="19"/>
  <c r="U7524" i="19"/>
  <c r="U7525" i="19"/>
  <c r="U7526" i="19"/>
  <c r="U7527" i="19"/>
  <c r="U7528" i="19"/>
  <c r="U7529" i="19"/>
  <c r="U7530" i="19"/>
  <c r="U7531" i="19"/>
  <c r="U7532" i="19"/>
  <c r="U7533" i="19"/>
  <c r="U7534" i="19"/>
  <c r="U7535" i="19"/>
  <c r="U7536" i="19"/>
  <c r="U7537" i="19"/>
  <c r="U7538" i="19"/>
  <c r="U7539" i="19"/>
  <c r="U7540" i="19"/>
  <c r="U7541" i="19"/>
  <c r="U7542" i="19"/>
  <c r="U7543" i="19"/>
  <c r="U7544" i="19"/>
  <c r="U7545" i="19"/>
  <c r="U7546" i="19"/>
  <c r="U7547" i="19"/>
  <c r="U7548" i="19"/>
  <c r="U7549" i="19"/>
  <c r="U7550" i="19"/>
  <c r="U7551" i="19"/>
  <c r="U7552" i="19"/>
  <c r="U7553" i="19"/>
  <c r="U7554" i="19"/>
  <c r="U7555" i="19"/>
  <c r="U7556" i="19"/>
  <c r="U7557" i="19"/>
  <c r="U7558" i="19"/>
  <c r="U7559" i="19"/>
  <c r="U7560" i="19"/>
  <c r="U7561" i="19"/>
  <c r="U7562" i="19"/>
  <c r="U7563" i="19"/>
  <c r="U7564" i="19"/>
  <c r="U7565" i="19"/>
  <c r="U7566" i="19"/>
  <c r="U7567" i="19"/>
  <c r="U7568" i="19"/>
  <c r="U7569" i="19"/>
  <c r="U7570" i="19"/>
  <c r="U7571" i="19"/>
  <c r="U7572" i="19"/>
  <c r="U7573" i="19"/>
  <c r="U7574" i="19"/>
  <c r="U7575" i="19"/>
  <c r="U7576" i="19"/>
  <c r="U7577" i="19"/>
  <c r="U7578" i="19"/>
  <c r="U7579" i="19"/>
  <c r="U7580" i="19"/>
  <c r="U7581" i="19"/>
  <c r="U7582" i="19"/>
  <c r="U7583" i="19"/>
  <c r="U7584" i="19"/>
  <c r="U7585" i="19"/>
  <c r="U7586" i="19"/>
  <c r="U7587" i="19"/>
  <c r="U7588" i="19"/>
  <c r="U7589" i="19"/>
  <c r="U7590" i="19"/>
  <c r="U7591" i="19"/>
  <c r="U7592" i="19"/>
  <c r="U7593" i="19"/>
  <c r="U7594" i="19"/>
  <c r="U7595" i="19"/>
  <c r="U7596" i="19"/>
  <c r="U7597" i="19"/>
  <c r="U7598" i="19"/>
  <c r="U7599" i="19"/>
  <c r="U7600" i="19"/>
  <c r="U7601" i="19"/>
  <c r="U7602" i="19"/>
  <c r="U7603" i="19"/>
  <c r="U7604" i="19"/>
  <c r="U7605" i="19"/>
  <c r="U7606" i="19"/>
  <c r="U7607" i="19"/>
  <c r="U7608" i="19"/>
  <c r="U7609" i="19"/>
  <c r="U7610" i="19"/>
  <c r="U7611" i="19"/>
  <c r="U7612" i="19"/>
  <c r="U7613" i="19"/>
  <c r="U7614" i="19"/>
  <c r="U7615" i="19"/>
  <c r="U7616" i="19"/>
  <c r="U7617" i="19"/>
  <c r="U7618" i="19"/>
  <c r="U7619" i="19"/>
  <c r="U7620" i="19"/>
  <c r="U7621" i="19"/>
  <c r="U7622" i="19"/>
  <c r="U7623" i="19"/>
  <c r="U7624" i="19"/>
  <c r="U7625" i="19"/>
  <c r="U7626" i="19"/>
  <c r="U7627" i="19"/>
  <c r="U7628" i="19"/>
  <c r="U7629" i="19"/>
  <c r="U7630" i="19"/>
  <c r="U7631" i="19"/>
  <c r="U7632" i="19"/>
  <c r="U7633" i="19"/>
  <c r="U7634" i="19"/>
  <c r="U7635" i="19"/>
  <c r="U7636" i="19"/>
  <c r="U7637" i="19"/>
  <c r="U7638" i="19"/>
  <c r="U7639" i="19"/>
  <c r="U7640" i="19"/>
  <c r="U7641" i="19"/>
  <c r="U7642" i="19"/>
  <c r="U7643" i="19"/>
  <c r="U7644" i="19"/>
  <c r="U7645" i="19"/>
  <c r="U7646" i="19"/>
  <c r="U7647" i="19"/>
  <c r="U7648" i="19"/>
  <c r="U7649" i="19"/>
  <c r="U7650" i="19"/>
  <c r="U7651" i="19"/>
  <c r="U7652" i="19"/>
  <c r="U7653" i="19"/>
  <c r="U7654" i="19"/>
  <c r="U7655" i="19"/>
  <c r="U7656" i="19"/>
  <c r="U7657" i="19"/>
  <c r="U7658" i="19"/>
  <c r="U7659" i="19"/>
  <c r="U7660" i="19"/>
  <c r="U7661" i="19"/>
  <c r="U7662" i="19"/>
  <c r="U7663" i="19"/>
  <c r="U7664" i="19"/>
  <c r="U7665" i="19"/>
  <c r="U7666" i="19"/>
  <c r="U7667" i="19"/>
  <c r="U7668" i="19"/>
  <c r="U7669" i="19"/>
  <c r="U7670" i="19"/>
  <c r="U7671" i="19"/>
  <c r="U7672" i="19"/>
  <c r="U7673" i="19"/>
  <c r="U7674" i="19"/>
  <c r="U7675" i="19"/>
  <c r="U7676" i="19"/>
  <c r="U7677" i="19"/>
  <c r="U7678" i="19"/>
  <c r="U7679" i="19"/>
  <c r="U7680" i="19"/>
  <c r="U7681" i="19"/>
  <c r="U7682" i="19"/>
  <c r="U7683" i="19"/>
  <c r="U7684" i="19"/>
  <c r="U7685" i="19"/>
  <c r="U7686" i="19"/>
  <c r="U7687" i="19"/>
  <c r="U7688" i="19"/>
  <c r="U7689" i="19"/>
  <c r="U7690" i="19"/>
  <c r="U7691" i="19"/>
  <c r="U7692" i="19"/>
  <c r="U7693" i="19"/>
  <c r="U7694" i="19"/>
  <c r="U7695" i="19"/>
  <c r="U7696" i="19"/>
  <c r="U7697" i="19"/>
  <c r="U7698" i="19"/>
  <c r="U7699" i="19"/>
  <c r="U7700" i="19"/>
  <c r="U7701" i="19"/>
  <c r="U7702" i="19"/>
  <c r="U7703" i="19"/>
  <c r="U7704" i="19"/>
  <c r="U7705" i="19"/>
  <c r="U7706" i="19"/>
  <c r="U7707" i="19"/>
  <c r="U7708" i="19"/>
  <c r="U7709" i="19"/>
  <c r="U7710" i="19"/>
  <c r="U7711" i="19"/>
  <c r="U7712" i="19"/>
  <c r="U7713" i="19"/>
  <c r="U7714" i="19"/>
  <c r="U7715" i="19"/>
  <c r="U7716" i="19"/>
  <c r="U7717" i="19"/>
  <c r="U7718" i="19"/>
  <c r="U7719" i="19"/>
  <c r="U7720" i="19"/>
  <c r="U7721" i="19"/>
  <c r="U7722" i="19"/>
  <c r="U7723" i="19"/>
  <c r="U7724" i="19"/>
  <c r="U7725" i="19"/>
  <c r="U7726" i="19"/>
  <c r="U7727" i="19"/>
  <c r="U7728" i="19"/>
  <c r="U7729" i="19"/>
  <c r="U7730" i="19"/>
  <c r="U7731" i="19"/>
  <c r="U7732" i="19"/>
  <c r="U7733" i="19"/>
  <c r="U7734" i="19"/>
  <c r="U7735" i="19"/>
  <c r="U7736" i="19"/>
  <c r="U7737" i="19"/>
  <c r="U7738" i="19"/>
  <c r="U7739" i="19"/>
  <c r="U7740" i="19"/>
  <c r="U7741" i="19"/>
  <c r="U7742" i="19"/>
  <c r="U7743" i="19"/>
  <c r="U7744" i="19"/>
  <c r="U7745" i="19"/>
  <c r="U7746" i="19"/>
  <c r="U7747" i="19"/>
  <c r="U7748" i="19"/>
  <c r="U7749" i="19"/>
  <c r="U7750" i="19"/>
  <c r="U7751" i="19"/>
  <c r="U7752" i="19"/>
  <c r="U7753" i="19"/>
  <c r="U7754" i="19"/>
  <c r="U7755" i="19"/>
  <c r="U7756" i="19"/>
  <c r="U7757" i="19"/>
  <c r="U7758" i="19"/>
  <c r="U7759" i="19"/>
  <c r="U7760" i="19"/>
  <c r="U7761" i="19"/>
  <c r="U7762" i="19"/>
  <c r="U7763" i="19"/>
  <c r="U7764" i="19"/>
  <c r="U7765" i="19"/>
  <c r="U7766" i="19"/>
  <c r="U7767" i="19"/>
  <c r="U7768" i="19"/>
  <c r="U7769" i="19"/>
  <c r="U7770" i="19"/>
  <c r="U7771" i="19"/>
  <c r="U7772" i="19"/>
  <c r="U7773" i="19"/>
  <c r="U7774" i="19"/>
  <c r="U7775" i="19"/>
  <c r="U7776" i="19"/>
  <c r="U7777" i="19"/>
  <c r="U7778" i="19"/>
  <c r="U7779" i="19"/>
  <c r="U7780" i="19"/>
  <c r="U7781" i="19"/>
  <c r="U7782" i="19"/>
  <c r="U7783" i="19"/>
  <c r="U7784" i="19"/>
  <c r="U7785" i="19"/>
  <c r="U7786" i="19"/>
  <c r="U7787" i="19"/>
  <c r="U7788" i="19"/>
  <c r="U7789" i="19"/>
  <c r="U7790" i="19"/>
  <c r="U7791" i="19"/>
  <c r="U7792" i="19"/>
  <c r="U7793" i="19"/>
  <c r="U7794" i="19"/>
  <c r="U7795" i="19"/>
  <c r="U7796" i="19"/>
  <c r="U7797" i="19"/>
  <c r="U7798" i="19"/>
  <c r="U7799" i="19"/>
  <c r="U7800" i="19"/>
  <c r="U7801" i="19"/>
  <c r="U7802" i="19"/>
  <c r="U7803" i="19"/>
  <c r="U7804" i="19"/>
  <c r="U7805" i="19"/>
  <c r="U7806" i="19"/>
  <c r="U7807" i="19"/>
  <c r="U7808" i="19"/>
  <c r="U7809" i="19"/>
  <c r="U7810" i="19"/>
  <c r="U7811" i="19"/>
  <c r="U7812" i="19"/>
  <c r="U7813" i="19"/>
  <c r="U7814" i="19"/>
  <c r="U7815" i="19"/>
  <c r="U7816" i="19"/>
  <c r="U7817" i="19"/>
  <c r="U7818" i="19"/>
  <c r="U7819" i="19"/>
  <c r="U7820" i="19"/>
  <c r="U7821" i="19"/>
  <c r="U7822" i="19"/>
  <c r="U7823" i="19"/>
  <c r="U7824" i="19"/>
  <c r="U7825" i="19"/>
  <c r="U7826" i="19"/>
  <c r="U7827" i="19"/>
  <c r="U7828" i="19"/>
  <c r="U7829" i="19"/>
  <c r="U7830" i="19"/>
  <c r="U7831" i="19"/>
  <c r="U7832" i="19"/>
  <c r="U7833" i="19"/>
  <c r="U7834" i="19"/>
  <c r="U7835" i="19"/>
  <c r="U7836" i="19"/>
  <c r="U7837" i="19"/>
  <c r="U7838" i="19"/>
  <c r="U7839" i="19"/>
  <c r="U7840" i="19"/>
  <c r="U7841" i="19"/>
  <c r="U7842" i="19"/>
  <c r="U7843" i="19"/>
  <c r="U7844" i="19"/>
  <c r="U7845" i="19"/>
  <c r="U7846" i="19"/>
  <c r="U7847" i="19"/>
  <c r="U7848" i="19"/>
  <c r="U7849" i="19"/>
  <c r="U7850" i="19"/>
  <c r="U7851" i="19"/>
  <c r="U7852" i="19"/>
  <c r="U7853" i="19"/>
  <c r="U7854" i="19"/>
  <c r="U7855" i="19"/>
  <c r="U7856" i="19"/>
  <c r="U7857" i="19"/>
  <c r="U7858" i="19"/>
  <c r="U7859" i="19"/>
  <c r="U7860" i="19"/>
  <c r="U7861" i="19"/>
  <c r="U7862" i="19"/>
  <c r="U7863" i="19"/>
  <c r="U7864" i="19"/>
  <c r="U7865" i="19"/>
  <c r="U7866" i="19"/>
  <c r="U7867" i="19"/>
  <c r="U7868" i="19"/>
  <c r="U7869" i="19"/>
  <c r="U7870" i="19"/>
  <c r="U7871" i="19"/>
  <c r="U7872" i="19"/>
  <c r="U7873" i="19"/>
  <c r="U7874" i="19"/>
  <c r="U7875" i="19"/>
  <c r="U7876" i="19"/>
  <c r="U7877" i="19"/>
  <c r="U7878" i="19"/>
  <c r="U7879" i="19"/>
  <c r="U7880" i="19"/>
  <c r="U7881" i="19"/>
  <c r="U7882" i="19"/>
  <c r="U7883" i="19"/>
  <c r="U7884" i="19"/>
  <c r="U7885" i="19"/>
  <c r="U7886" i="19"/>
  <c r="U7887" i="19"/>
  <c r="U7888" i="19"/>
  <c r="U7889" i="19"/>
  <c r="U7890" i="19"/>
  <c r="U7891" i="19"/>
  <c r="U7892" i="19"/>
  <c r="U7893" i="19"/>
  <c r="U7894" i="19"/>
  <c r="U7895" i="19"/>
  <c r="U7896" i="19"/>
  <c r="U7897" i="19"/>
  <c r="U7898" i="19"/>
  <c r="U7899" i="19"/>
  <c r="U7900" i="19"/>
  <c r="U7901" i="19"/>
  <c r="U7902" i="19"/>
  <c r="U7903" i="19"/>
  <c r="U7904" i="19"/>
  <c r="U7905" i="19"/>
  <c r="U7906" i="19"/>
  <c r="U7907" i="19"/>
  <c r="U7908" i="19"/>
  <c r="U7909" i="19"/>
  <c r="U7910" i="19"/>
  <c r="U7911" i="19"/>
  <c r="U7912" i="19"/>
  <c r="U7913" i="19"/>
  <c r="U7914" i="19"/>
  <c r="U7915" i="19"/>
  <c r="U7916" i="19"/>
  <c r="U7917" i="19"/>
  <c r="U7918" i="19"/>
  <c r="U7919" i="19"/>
  <c r="U7920" i="19"/>
  <c r="U7921" i="19"/>
  <c r="U7922" i="19"/>
  <c r="U7923" i="19"/>
  <c r="U7924" i="19"/>
  <c r="U7925" i="19"/>
  <c r="U7926" i="19"/>
  <c r="U7927" i="19"/>
  <c r="U7928" i="19"/>
  <c r="U7929" i="19"/>
  <c r="U7930" i="19"/>
  <c r="U7931" i="19"/>
  <c r="U7932" i="19"/>
  <c r="U7933" i="19"/>
  <c r="U7934" i="19"/>
  <c r="U7935" i="19"/>
  <c r="U7936" i="19"/>
  <c r="U7937" i="19"/>
  <c r="U7938" i="19"/>
  <c r="U7939" i="19"/>
  <c r="U7940" i="19"/>
  <c r="U7941" i="19"/>
  <c r="U7942" i="19"/>
  <c r="U7943" i="19"/>
  <c r="U7944" i="19"/>
  <c r="U7945" i="19"/>
  <c r="U7946" i="19"/>
  <c r="U7947" i="19"/>
  <c r="U7948" i="19"/>
  <c r="U7949" i="19"/>
  <c r="U7950" i="19"/>
  <c r="U7951" i="19"/>
  <c r="U7952" i="19"/>
  <c r="U7953" i="19"/>
  <c r="U7954" i="19"/>
  <c r="U7955" i="19"/>
  <c r="U7956" i="19"/>
  <c r="U7957" i="19"/>
  <c r="U7958" i="19"/>
  <c r="U7959" i="19"/>
  <c r="U7960" i="19"/>
  <c r="U7961" i="19"/>
  <c r="U7962" i="19"/>
  <c r="U7963" i="19"/>
  <c r="U7964" i="19"/>
  <c r="U7965" i="19"/>
  <c r="U7966" i="19"/>
  <c r="U7967" i="19"/>
  <c r="U7968" i="19"/>
  <c r="U7969" i="19"/>
  <c r="U7970" i="19"/>
  <c r="U7971" i="19"/>
  <c r="U7972" i="19"/>
  <c r="U7973" i="19"/>
  <c r="U7974" i="19"/>
  <c r="U7975" i="19"/>
  <c r="U7976" i="19"/>
  <c r="U7977" i="19"/>
  <c r="U7978" i="19"/>
  <c r="U7979" i="19"/>
  <c r="U7980" i="19"/>
  <c r="U7981" i="19"/>
  <c r="U7982" i="19"/>
  <c r="U7983" i="19"/>
  <c r="U7984" i="19"/>
  <c r="U7985" i="19"/>
  <c r="U7986" i="19"/>
  <c r="U7987" i="19"/>
  <c r="U7988" i="19"/>
  <c r="U7989" i="19"/>
  <c r="U7990" i="19"/>
  <c r="U7991" i="19"/>
  <c r="U7992" i="19"/>
  <c r="U7993" i="19"/>
  <c r="U7994" i="19"/>
  <c r="U7995" i="19"/>
  <c r="U7996" i="19"/>
  <c r="U7997" i="19"/>
  <c r="U7998" i="19"/>
  <c r="U7999" i="19"/>
  <c r="U8000" i="19"/>
  <c r="U8001" i="19"/>
  <c r="U8002" i="19"/>
  <c r="U8003" i="19"/>
  <c r="U8004" i="19"/>
  <c r="U8005" i="19"/>
  <c r="U8006" i="19"/>
  <c r="U8007" i="19"/>
  <c r="U8008" i="19"/>
  <c r="U8009" i="19"/>
  <c r="U8010" i="19"/>
  <c r="U8011" i="19"/>
  <c r="U8012" i="19"/>
  <c r="U8013" i="19"/>
  <c r="U8014" i="19"/>
  <c r="U8015" i="19"/>
  <c r="U8016" i="19"/>
  <c r="U8017" i="19"/>
  <c r="U8018" i="19"/>
  <c r="U8019" i="19"/>
  <c r="U8020" i="19"/>
  <c r="U8021" i="19"/>
  <c r="U8022" i="19"/>
  <c r="U8023" i="19"/>
  <c r="U8024" i="19"/>
  <c r="U8025" i="19"/>
  <c r="U8026" i="19"/>
  <c r="U8027" i="19"/>
  <c r="U8028" i="19"/>
  <c r="U8029" i="19"/>
  <c r="U8030" i="19"/>
  <c r="U8031" i="19"/>
  <c r="U8032" i="19"/>
  <c r="U8033" i="19"/>
  <c r="U8034" i="19"/>
  <c r="U8035" i="19"/>
  <c r="U8036" i="19"/>
  <c r="U8037" i="19"/>
  <c r="U8038" i="19"/>
  <c r="U8039" i="19"/>
  <c r="U8040" i="19"/>
  <c r="U8041" i="19"/>
  <c r="U8042" i="19"/>
  <c r="U8043" i="19"/>
  <c r="U8044" i="19"/>
  <c r="U8045" i="19"/>
  <c r="U8046" i="19"/>
  <c r="U8047" i="19"/>
  <c r="U8048" i="19"/>
  <c r="U8049" i="19"/>
  <c r="U8050" i="19"/>
  <c r="U8051" i="19"/>
  <c r="U8052" i="19"/>
  <c r="U8053" i="19"/>
  <c r="U8054" i="19"/>
  <c r="U8055" i="19"/>
  <c r="U8056" i="19"/>
  <c r="U8057" i="19"/>
  <c r="U8058" i="19"/>
  <c r="U8059" i="19"/>
  <c r="U8060" i="19"/>
  <c r="U8061" i="19"/>
  <c r="U8062" i="19"/>
  <c r="U8063" i="19"/>
  <c r="U8064" i="19"/>
  <c r="U8065" i="19"/>
  <c r="U8066" i="19"/>
  <c r="U8067" i="19"/>
  <c r="U8068" i="19"/>
  <c r="U8069" i="19"/>
  <c r="U8070" i="19"/>
  <c r="U8071" i="19"/>
  <c r="U8072" i="19"/>
  <c r="U8073" i="19"/>
  <c r="U8074" i="19"/>
  <c r="U8075" i="19"/>
  <c r="U8076" i="19"/>
  <c r="U8077" i="19"/>
  <c r="U8078" i="19"/>
  <c r="U8079" i="19"/>
  <c r="U8080" i="19"/>
  <c r="U8081" i="19"/>
  <c r="U8082" i="19"/>
  <c r="U8083" i="19"/>
  <c r="U8084" i="19"/>
  <c r="U8085" i="19"/>
  <c r="U8086" i="19"/>
  <c r="U8087" i="19"/>
  <c r="U8088" i="19"/>
  <c r="U8089" i="19"/>
  <c r="U8090" i="19"/>
  <c r="U8091" i="19"/>
  <c r="U8092" i="19"/>
  <c r="U8093" i="19"/>
  <c r="U8094" i="19"/>
  <c r="U8095" i="19"/>
  <c r="U8096" i="19"/>
  <c r="U8097" i="19"/>
  <c r="U8098" i="19"/>
  <c r="U8099" i="19"/>
  <c r="U8100" i="19"/>
  <c r="U8101" i="19"/>
  <c r="U8102" i="19"/>
  <c r="U8103" i="19"/>
  <c r="U8104" i="19"/>
  <c r="U8105" i="19"/>
  <c r="U8106" i="19"/>
  <c r="U8107" i="19"/>
  <c r="U8108" i="19"/>
  <c r="U8109" i="19"/>
  <c r="U8110" i="19"/>
  <c r="U8111" i="19"/>
  <c r="U8112" i="19"/>
  <c r="U8113" i="19"/>
  <c r="U8114" i="19"/>
  <c r="U8115" i="19"/>
  <c r="U8116" i="19"/>
  <c r="U8117" i="19"/>
  <c r="U8118" i="19"/>
  <c r="U8119" i="19"/>
  <c r="U8120" i="19"/>
  <c r="U8121" i="19"/>
  <c r="U8122" i="19"/>
  <c r="U8123" i="19"/>
  <c r="U8124" i="19"/>
  <c r="U8125" i="19"/>
  <c r="U8126" i="19"/>
  <c r="U8127" i="19"/>
  <c r="U8128" i="19"/>
  <c r="U8129" i="19"/>
  <c r="U8130" i="19"/>
  <c r="U8131" i="19"/>
  <c r="U8132" i="19"/>
  <c r="U8133" i="19"/>
  <c r="U8134" i="19"/>
  <c r="U8135" i="19"/>
  <c r="U8136" i="19"/>
  <c r="U8137" i="19"/>
  <c r="U8138" i="19"/>
  <c r="U8139" i="19"/>
  <c r="U8140" i="19"/>
  <c r="U8141" i="19"/>
  <c r="U8142" i="19"/>
  <c r="U8143" i="19"/>
  <c r="U8144" i="19"/>
  <c r="U8145" i="19"/>
  <c r="U8146" i="19"/>
  <c r="U8147" i="19"/>
  <c r="U8148" i="19"/>
  <c r="U8149" i="19"/>
  <c r="U8150" i="19"/>
  <c r="U8151" i="19"/>
  <c r="U8152" i="19"/>
  <c r="U8153" i="19"/>
  <c r="U8154" i="19"/>
  <c r="U8155" i="19"/>
  <c r="U8156" i="19"/>
  <c r="U8157" i="19"/>
  <c r="U8158" i="19"/>
  <c r="U8159" i="19"/>
  <c r="U8160" i="19"/>
  <c r="U8161" i="19"/>
  <c r="U8162" i="19"/>
  <c r="U8163" i="19"/>
  <c r="U8164" i="19"/>
  <c r="U8165" i="19"/>
  <c r="U8166" i="19"/>
  <c r="U8167" i="19"/>
  <c r="U8168" i="19"/>
  <c r="U8169" i="19"/>
  <c r="U8170" i="19"/>
  <c r="U8171" i="19"/>
  <c r="U8172" i="19"/>
  <c r="U8173" i="19"/>
  <c r="U8174" i="19"/>
  <c r="U8175" i="19"/>
  <c r="U8176" i="19"/>
  <c r="U8177" i="19"/>
  <c r="U8178" i="19"/>
  <c r="U8179" i="19"/>
  <c r="U8180" i="19"/>
  <c r="U8181" i="19"/>
  <c r="U8182" i="19"/>
  <c r="U8183" i="19"/>
  <c r="U8184" i="19"/>
  <c r="U8185" i="19"/>
  <c r="U8186" i="19"/>
  <c r="U8187" i="19"/>
  <c r="U8188" i="19"/>
  <c r="U8189" i="19"/>
  <c r="U8190" i="19"/>
  <c r="U8191" i="19"/>
  <c r="U8192" i="19"/>
  <c r="U8193" i="19"/>
  <c r="U8194" i="19"/>
  <c r="U8195" i="19"/>
  <c r="U8196" i="19"/>
  <c r="U8197" i="19"/>
  <c r="U8198" i="19"/>
  <c r="U8199" i="19"/>
  <c r="U8200" i="19"/>
  <c r="U8201" i="19"/>
  <c r="U8202" i="19"/>
  <c r="U8203" i="19"/>
  <c r="U8204" i="19"/>
  <c r="U8205" i="19"/>
  <c r="U8206" i="19"/>
  <c r="U8207" i="19"/>
  <c r="U8208" i="19"/>
  <c r="U8209" i="19"/>
  <c r="U8210" i="19"/>
  <c r="U8211" i="19"/>
  <c r="U8212" i="19"/>
  <c r="U8213" i="19"/>
  <c r="U8214" i="19"/>
  <c r="U8215" i="19"/>
  <c r="U8216" i="19"/>
  <c r="U8217" i="19"/>
  <c r="U8218" i="19"/>
  <c r="U8219" i="19"/>
  <c r="U8220" i="19"/>
  <c r="U8221" i="19"/>
  <c r="U8222" i="19"/>
  <c r="U8223" i="19"/>
  <c r="U8224" i="19"/>
  <c r="U8225" i="19"/>
  <c r="U8226" i="19"/>
  <c r="U8227" i="19"/>
  <c r="U8228" i="19"/>
  <c r="U8229" i="19"/>
  <c r="U8230" i="19"/>
  <c r="U8231" i="19"/>
  <c r="U8232" i="19"/>
  <c r="U8233" i="19"/>
  <c r="U8234" i="19"/>
  <c r="U8235" i="19"/>
  <c r="U8236" i="19"/>
  <c r="U8237" i="19"/>
  <c r="U8238" i="19"/>
  <c r="U8239" i="19"/>
  <c r="U8240" i="19"/>
  <c r="U8241" i="19"/>
  <c r="U8242" i="19"/>
  <c r="U8243" i="19"/>
  <c r="U8244" i="19"/>
  <c r="U8245" i="19"/>
  <c r="U8246" i="19"/>
  <c r="U8247" i="19"/>
  <c r="U8248" i="19"/>
  <c r="U8249" i="19"/>
  <c r="U8250" i="19"/>
  <c r="U8251" i="19"/>
  <c r="U8252" i="19"/>
  <c r="U8253" i="19"/>
  <c r="U8254" i="19"/>
  <c r="U8255" i="19"/>
  <c r="U8256" i="19"/>
  <c r="U8257" i="19"/>
  <c r="U8258" i="19"/>
  <c r="U8259" i="19"/>
  <c r="U8260" i="19"/>
  <c r="U8261" i="19"/>
  <c r="U8262" i="19"/>
  <c r="U8263" i="19"/>
  <c r="U8264" i="19"/>
  <c r="U8265" i="19"/>
  <c r="U8266" i="19"/>
  <c r="U8267" i="19"/>
  <c r="U8268" i="19"/>
  <c r="U8269" i="19"/>
  <c r="U8270" i="19"/>
  <c r="U8271" i="19"/>
  <c r="U8272" i="19"/>
  <c r="U8273" i="19"/>
  <c r="U8274" i="19"/>
  <c r="U8275" i="19"/>
  <c r="U8276" i="19"/>
  <c r="U8277" i="19"/>
  <c r="U8278" i="19"/>
  <c r="U8279" i="19"/>
  <c r="U8280" i="19"/>
  <c r="U8281" i="19"/>
  <c r="U8282" i="19"/>
  <c r="U8283" i="19"/>
  <c r="U8284" i="19"/>
  <c r="U8285" i="19"/>
  <c r="U8286" i="19"/>
  <c r="U8287" i="19"/>
  <c r="U8288" i="19"/>
  <c r="U8289" i="19"/>
  <c r="U8290" i="19"/>
  <c r="U8291" i="19"/>
  <c r="U8292" i="19"/>
  <c r="U8293" i="19"/>
  <c r="U8294" i="19"/>
  <c r="U8295" i="19"/>
  <c r="U8296" i="19"/>
  <c r="U8297" i="19"/>
  <c r="U8298" i="19"/>
  <c r="U8299" i="19"/>
  <c r="U8300" i="19"/>
  <c r="U8301" i="19"/>
  <c r="U8302" i="19"/>
  <c r="U8303" i="19"/>
  <c r="U8304" i="19"/>
  <c r="U8305" i="19"/>
  <c r="U8306" i="19"/>
  <c r="U8307" i="19"/>
  <c r="U8308" i="19"/>
  <c r="U8309" i="19"/>
  <c r="U8310" i="19"/>
  <c r="U8311" i="19"/>
  <c r="U8312" i="19"/>
  <c r="U8313" i="19"/>
  <c r="U8314" i="19"/>
  <c r="U8315" i="19"/>
  <c r="U8316" i="19"/>
  <c r="U8317" i="19"/>
  <c r="U8318" i="19"/>
  <c r="U8319" i="19"/>
  <c r="U8320" i="19"/>
  <c r="U8321" i="19"/>
  <c r="U8322" i="19"/>
  <c r="U8323" i="19"/>
  <c r="U8324" i="19"/>
  <c r="U8325" i="19"/>
  <c r="U8326" i="19"/>
  <c r="U8327" i="19"/>
  <c r="U8328" i="19"/>
  <c r="U8329" i="19"/>
  <c r="U8330" i="19"/>
  <c r="U8331" i="19"/>
  <c r="U8332" i="19"/>
  <c r="U8333" i="19"/>
  <c r="U8334" i="19"/>
  <c r="U8335" i="19"/>
  <c r="U8336" i="19"/>
  <c r="U8337" i="19"/>
  <c r="U8338" i="19"/>
  <c r="U8339" i="19"/>
  <c r="U8340" i="19"/>
  <c r="U8341" i="19"/>
  <c r="U8342" i="19"/>
  <c r="U8343" i="19"/>
  <c r="U8344" i="19"/>
  <c r="U8345" i="19"/>
  <c r="U8346" i="19"/>
  <c r="U8347" i="19"/>
  <c r="U8348" i="19"/>
  <c r="U8349" i="19"/>
  <c r="U8350" i="19"/>
  <c r="U8351" i="19"/>
  <c r="U8352" i="19"/>
  <c r="U8353" i="19"/>
  <c r="U8354" i="19"/>
  <c r="U8355" i="19"/>
  <c r="U8356" i="19"/>
  <c r="U8357" i="19"/>
  <c r="U8358" i="19"/>
  <c r="U8359" i="19"/>
  <c r="U8360" i="19"/>
  <c r="U8361" i="19"/>
  <c r="U8362" i="19"/>
  <c r="U8363" i="19"/>
  <c r="U8364" i="19"/>
  <c r="U8365" i="19"/>
  <c r="U8366" i="19"/>
  <c r="U8367" i="19"/>
  <c r="U8368" i="19"/>
  <c r="U8369" i="19"/>
  <c r="U8370" i="19"/>
  <c r="U8371" i="19"/>
  <c r="U8372" i="19"/>
  <c r="U8373" i="19"/>
  <c r="U8374" i="19"/>
  <c r="U8375" i="19"/>
  <c r="U8376" i="19"/>
  <c r="U8377" i="19"/>
  <c r="U8378" i="19"/>
  <c r="U8379" i="19"/>
  <c r="U8380" i="19"/>
  <c r="U8381" i="19"/>
  <c r="U8382" i="19"/>
  <c r="U8383" i="19"/>
  <c r="U8384" i="19"/>
  <c r="U8385" i="19"/>
  <c r="U8386" i="19"/>
  <c r="U8387" i="19"/>
  <c r="U8388" i="19"/>
  <c r="U8389" i="19"/>
  <c r="U8390" i="19"/>
  <c r="U8391" i="19"/>
  <c r="U8392" i="19"/>
  <c r="U8393" i="19"/>
  <c r="U8394" i="19"/>
  <c r="U8395" i="19"/>
  <c r="U8396" i="19"/>
  <c r="U8397" i="19"/>
  <c r="U8398" i="19"/>
  <c r="U8399" i="19"/>
  <c r="U8400" i="19"/>
  <c r="U8401" i="19"/>
  <c r="U8402" i="19"/>
  <c r="U8403" i="19"/>
  <c r="U8404" i="19"/>
  <c r="U8405" i="19"/>
  <c r="U8406" i="19"/>
  <c r="U8407" i="19"/>
  <c r="U8408" i="19"/>
  <c r="U8409" i="19"/>
  <c r="U8410" i="19"/>
  <c r="U8411" i="19"/>
  <c r="U8412" i="19"/>
  <c r="U8413" i="19"/>
  <c r="U8414" i="19"/>
  <c r="U8415" i="19"/>
  <c r="U8416" i="19"/>
  <c r="U8417" i="19"/>
  <c r="U8418" i="19"/>
  <c r="U8419" i="19"/>
  <c r="U8420" i="19"/>
  <c r="U8421" i="19"/>
  <c r="U8422" i="19"/>
  <c r="U8423" i="19"/>
  <c r="U8424" i="19"/>
  <c r="U8425" i="19"/>
  <c r="U8426" i="19"/>
  <c r="U8427" i="19"/>
  <c r="U8428" i="19"/>
  <c r="U8429" i="19"/>
  <c r="U8430" i="19"/>
  <c r="U8431" i="19"/>
  <c r="U8432" i="19"/>
  <c r="U8433" i="19"/>
  <c r="U8434" i="19"/>
  <c r="U8435" i="19"/>
  <c r="U8436" i="19"/>
  <c r="U8437" i="19"/>
  <c r="U8438" i="19"/>
  <c r="U8439" i="19"/>
  <c r="U8440" i="19"/>
  <c r="U8441" i="19"/>
  <c r="U8442" i="19"/>
  <c r="U8443" i="19"/>
  <c r="U8444" i="19"/>
  <c r="U8445" i="19"/>
  <c r="U8446" i="19"/>
  <c r="U8447" i="19"/>
  <c r="U8448" i="19"/>
  <c r="U8449" i="19"/>
  <c r="U8450" i="19"/>
  <c r="U8451" i="19"/>
  <c r="U8452" i="19"/>
  <c r="U8453" i="19"/>
  <c r="U8454" i="19"/>
  <c r="U8455" i="19"/>
  <c r="U8456" i="19"/>
  <c r="U8457" i="19"/>
  <c r="U8458" i="19"/>
  <c r="U8459" i="19"/>
  <c r="U8460" i="19"/>
  <c r="U8461" i="19"/>
  <c r="U8462" i="19"/>
  <c r="U8463" i="19"/>
  <c r="U8464" i="19"/>
  <c r="U8465" i="19"/>
  <c r="U8466" i="19"/>
  <c r="U8467" i="19"/>
  <c r="U8468" i="19"/>
  <c r="U8469" i="19"/>
  <c r="U8470" i="19"/>
  <c r="U8471" i="19"/>
  <c r="U8472" i="19"/>
  <c r="U8473" i="19"/>
  <c r="U8474" i="19"/>
  <c r="U8475" i="19"/>
  <c r="U8476" i="19"/>
  <c r="U8477" i="19"/>
  <c r="U8478" i="19"/>
  <c r="U8479" i="19"/>
  <c r="U8480" i="19"/>
  <c r="U8481" i="19"/>
  <c r="U8482" i="19"/>
  <c r="U8483" i="19"/>
  <c r="U8484" i="19"/>
  <c r="U8485" i="19"/>
  <c r="U8486" i="19"/>
  <c r="U8487" i="19"/>
  <c r="U8488" i="19"/>
  <c r="U8489" i="19"/>
  <c r="U8490" i="19"/>
  <c r="U8491" i="19"/>
  <c r="U8492" i="19"/>
  <c r="U8493" i="19"/>
  <c r="U8494" i="19"/>
  <c r="U8495" i="19"/>
  <c r="U8496" i="19"/>
  <c r="U8497" i="19"/>
  <c r="U8498" i="19"/>
  <c r="U8499" i="19"/>
  <c r="U8500" i="19"/>
  <c r="U8501" i="19"/>
  <c r="U8502" i="19"/>
  <c r="U8503" i="19"/>
  <c r="U8504" i="19"/>
  <c r="U8505" i="19"/>
  <c r="U8506" i="19"/>
  <c r="U8507" i="19"/>
  <c r="U8508" i="19"/>
  <c r="U8509" i="19"/>
  <c r="U8510" i="19"/>
  <c r="U8511" i="19"/>
  <c r="U8512" i="19"/>
  <c r="U8513" i="19"/>
  <c r="U8514" i="19"/>
  <c r="U8515" i="19"/>
  <c r="U8516" i="19"/>
  <c r="U8517" i="19"/>
  <c r="U8518" i="19"/>
  <c r="U8519" i="19"/>
  <c r="U8520" i="19"/>
  <c r="U8521" i="19"/>
  <c r="U8522" i="19"/>
  <c r="U8523" i="19"/>
  <c r="U8524" i="19"/>
  <c r="U8525" i="19"/>
  <c r="U8526" i="19"/>
  <c r="U8527" i="19"/>
  <c r="U8528" i="19"/>
  <c r="U8529" i="19"/>
  <c r="U8530" i="19"/>
  <c r="U8531" i="19"/>
  <c r="U8532" i="19"/>
  <c r="U8533" i="19"/>
  <c r="U8534" i="19"/>
  <c r="U8535" i="19"/>
  <c r="U8536" i="19"/>
  <c r="U8537" i="19"/>
  <c r="U8538" i="19"/>
  <c r="U8539" i="19"/>
  <c r="U8540" i="19"/>
  <c r="U8541" i="19"/>
  <c r="U8542" i="19"/>
  <c r="U8543" i="19"/>
  <c r="U8544" i="19"/>
  <c r="U8545" i="19"/>
  <c r="U8546" i="19"/>
  <c r="U8547" i="19"/>
  <c r="U8548" i="19"/>
  <c r="U8549" i="19"/>
  <c r="U8550" i="19"/>
  <c r="U8551" i="19"/>
  <c r="U8552" i="19"/>
  <c r="U8553" i="19"/>
  <c r="U8554" i="19"/>
  <c r="U8555" i="19"/>
  <c r="U8556" i="19"/>
  <c r="U8557" i="19"/>
  <c r="U8558" i="19"/>
  <c r="U8559" i="19"/>
  <c r="U8560" i="19"/>
  <c r="U8561" i="19"/>
  <c r="U8562" i="19"/>
  <c r="U8563" i="19"/>
  <c r="U8564" i="19"/>
  <c r="U8565" i="19"/>
  <c r="U8566" i="19"/>
  <c r="U8567" i="19"/>
  <c r="U8568" i="19"/>
  <c r="U8569" i="19"/>
  <c r="U8570" i="19"/>
  <c r="U8571" i="19"/>
  <c r="U8572" i="19"/>
  <c r="U8573" i="19"/>
  <c r="U8574" i="19"/>
  <c r="U8575" i="19"/>
  <c r="U8576" i="19"/>
  <c r="U8577" i="19"/>
  <c r="U8578" i="19"/>
  <c r="U8579" i="19"/>
  <c r="U8580" i="19"/>
  <c r="U8581" i="19"/>
  <c r="U8582" i="19"/>
  <c r="U8583" i="19"/>
  <c r="U8584" i="19"/>
  <c r="U8585" i="19"/>
  <c r="U8586" i="19"/>
  <c r="U8587" i="19"/>
  <c r="U8588" i="19"/>
  <c r="U8589" i="19"/>
  <c r="U8590" i="19"/>
  <c r="U8591" i="19"/>
  <c r="U8592" i="19"/>
  <c r="U8593" i="19"/>
  <c r="U8594" i="19"/>
  <c r="U8595" i="19"/>
  <c r="U8596" i="19"/>
  <c r="U8597" i="19"/>
  <c r="U8598" i="19"/>
  <c r="U8599" i="19"/>
  <c r="U8600" i="19"/>
  <c r="U8601" i="19"/>
  <c r="U8602" i="19"/>
  <c r="U8603" i="19"/>
  <c r="U8604" i="19"/>
  <c r="U8605" i="19"/>
  <c r="U8606" i="19"/>
  <c r="U8607" i="19"/>
  <c r="U8608" i="19"/>
  <c r="U8609" i="19"/>
  <c r="U8610" i="19"/>
  <c r="U8611" i="19"/>
  <c r="U8612" i="19"/>
  <c r="U8613" i="19"/>
  <c r="U8614" i="19"/>
  <c r="U8615" i="19"/>
  <c r="U8616" i="19"/>
  <c r="U8617" i="19"/>
  <c r="U8618" i="19"/>
  <c r="U8619" i="19"/>
  <c r="U8620" i="19"/>
  <c r="U8621" i="19"/>
  <c r="U8622" i="19"/>
  <c r="U8623" i="19"/>
  <c r="U8624" i="19"/>
  <c r="U8625" i="19"/>
  <c r="U8626" i="19"/>
  <c r="U8627" i="19"/>
  <c r="U8628" i="19"/>
  <c r="U8629" i="19"/>
  <c r="U8630" i="19"/>
  <c r="U8631" i="19"/>
  <c r="U8632" i="19"/>
  <c r="U8633" i="19"/>
  <c r="U8634" i="19"/>
  <c r="U8635" i="19"/>
  <c r="U8636" i="19"/>
  <c r="U8637" i="19"/>
  <c r="U8638" i="19"/>
  <c r="U8639" i="19"/>
  <c r="U8640" i="19"/>
  <c r="U8641" i="19"/>
  <c r="U8642" i="19"/>
  <c r="U8643" i="19"/>
  <c r="U8644" i="19"/>
  <c r="U8645" i="19"/>
  <c r="U8646" i="19"/>
  <c r="U8647" i="19"/>
  <c r="U8648" i="19"/>
  <c r="U8649" i="19"/>
  <c r="U8650" i="19"/>
  <c r="U8651" i="19"/>
  <c r="U8652" i="19"/>
  <c r="U8653" i="19"/>
  <c r="U8654" i="19"/>
  <c r="U8655" i="19"/>
  <c r="U8656" i="19"/>
  <c r="U8657" i="19"/>
  <c r="U8658" i="19"/>
  <c r="U8659" i="19"/>
  <c r="U8660" i="19"/>
  <c r="U8661" i="19"/>
  <c r="U8662" i="19"/>
  <c r="U8663" i="19"/>
  <c r="U8664" i="19"/>
  <c r="U8665" i="19"/>
  <c r="U8666" i="19"/>
  <c r="U8667" i="19"/>
  <c r="U8668" i="19"/>
  <c r="U8669" i="19"/>
  <c r="U8670" i="19"/>
  <c r="U8671" i="19"/>
  <c r="U8672" i="19"/>
  <c r="U8673" i="19"/>
  <c r="U8674" i="19"/>
  <c r="U8675" i="19"/>
  <c r="U8676" i="19"/>
  <c r="U8677" i="19"/>
  <c r="U8678" i="19"/>
  <c r="U8679" i="19"/>
  <c r="U8680" i="19"/>
  <c r="U8681" i="19"/>
  <c r="U8682" i="19"/>
  <c r="U8683" i="19"/>
  <c r="U8684" i="19"/>
  <c r="U8685" i="19"/>
  <c r="U8686" i="19"/>
  <c r="U8687" i="19"/>
  <c r="U8688" i="19"/>
  <c r="U8689" i="19"/>
  <c r="U8690" i="19"/>
  <c r="U8691" i="19"/>
  <c r="U8692" i="19"/>
  <c r="U8693" i="19"/>
  <c r="U8694" i="19"/>
  <c r="U8695" i="19"/>
  <c r="U8696" i="19"/>
  <c r="U8697" i="19"/>
  <c r="U8698" i="19"/>
  <c r="U8699" i="19"/>
  <c r="U8700" i="19"/>
  <c r="U8701" i="19"/>
  <c r="U8702" i="19"/>
  <c r="U8703" i="19"/>
  <c r="U8704" i="19"/>
  <c r="U8705" i="19"/>
  <c r="U8706" i="19"/>
  <c r="U8707" i="19"/>
  <c r="U8708" i="19"/>
  <c r="U8709" i="19"/>
  <c r="U8710" i="19"/>
  <c r="U8711" i="19"/>
  <c r="U8712" i="19"/>
  <c r="U8713" i="19"/>
  <c r="U8714" i="19"/>
  <c r="U8715" i="19"/>
  <c r="U8716" i="19"/>
  <c r="U8717" i="19"/>
  <c r="U8718" i="19"/>
  <c r="U8719" i="19"/>
  <c r="U8720" i="19"/>
  <c r="U8721" i="19"/>
  <c r="U8722" i="19"/>
  <c r="U8723" i="19"/>
  <c r="U8724" i="19"/>
  <c r="U8725" i="19"/>
  <c r="U8726" i="19"/>
  <c r="U8727" i="19"/>
  <c r="U8728" i="19"/>
  <c r="U8729" i="19"/>
  <c r="U8730" i="19"/>
  <c r="U8731" i="19"/>
  <c r="U8732" i="19"/>
  <c r="U8733" i="19"/>
  <c r="U8734" i="19"/>
  <c r="U8735" i="19"/>
  <c r="U8736" i="19"/>
  <c r="U8737" i="19"/>
  <c r="U8738" i="19"/>
  <c r="U8739" i="19"/>
  <c r="U8740" i="19"/>
  <c r="U8741" i="19"/>
  <c r="U8742" i="19"/>
  <c r="U8743" i="19"/>
  <c r="U8744" i="19"/>
  <c r="U8745" i="19"/>
  <c r="U8746" i="19"/>
  <c r="U8747" i="19"/>
  <c r="U8748" i="19"/>
  <c r="U8749" i="19"/>
  <c r="U8750" i="19"/>
  <c r="U8751" i="19"/>
  <c r="U8752" i="19"/>
  <c r="U8753" i="19"/>
  <c r="U8754" i="19"/>
  <c r="U8755" i="19"/>
  <c r="U8756" i="19"/>
  <c r="U8757" i="19"/>
  <c r="U8758" i="19"/>
  <c r="U8759" i="19"/>
  <c r="U8760" i="19"/>
  <c r="U8761" i="19"/>
  <c r="U8762" i="19"/>
  <c r="U8763" i="19"/>
  <c r="U8764" i="19"/>
  <c r="U8765" i="19"/>
  <c r="U8766" i="19"/>
  <c r="U8767" i="19"/>
  <c r="U8768" i="19"/>
  <c r="U8769" i="19"/>
  <c r="U8770" i="19"/>
  <c r="U8771" i="19"/>
  <c r="U8772" i="19"/>
  <c r="U8773" i="19"/>
  <c r="U8774" i="19"/>
  <c r="U8775" i="19"/>
  <c r="U8776" i="19"/>
  <c r="U8777" i="19"/>
  <c r="U8778" i="19"/>
  <c r="U8779" i="19"/>
  <c r="U8780" i="19"/>
  <c r="U8781" i="19"/>
  <c r="U8782" i="19"/>
  <c r="U8783" i="19"/>
  <c r="U8784" i="19"/>
  <c r="U8785" i="19"/>
  <c r="U8786" i="19"/>
  <c r="U8787" i="19"/>
  <c r="U8788" i="19"/>
  <c r="U8789" i="19"/>
  <c r="U8790" i="19"/>
  <c r="U8791" i="19"/>
  <c r="U8792" i="19"/>
  <c r="U8793" i="19"/>
  <c r="U8794" i="19"/>
  <c r="U8795" i="19"/>
  <c r="U8796" i="19"/>
  <c r="U8797" i="19"/>
  <c r="U8798" i="19"/>
  <c r="U8799" i="19"/>
  <c r="U8800" i="19"/>
  <c r="U8801" i="19"/>
  <c r="U8802" i="19"/>
  <c r="U8803" i="19"/>
  <c r="U8804" i="19"/>
  <c r="U8805" i="19"/>
  <c r="U8806" i="19"/>
  <c r="U8807" i="19"/>
  <c r="U8808" i="19"/>
  <c r="U8809" i="19"/>
  <c r="U8810" i="19"/>
  <c r="U8811" i="19"/>
  <c r="U8812" i="19"/>
  <c r="U8813" i="19"/>
  <c r="U8814" i="19"/>
  <c r="U8815" i="19"/>
  <c r="U8816" i="19"/>
  <c r="U8817" i="19"/>
  <c r="U8818" i="19"/>
  <c r="U8819" i="19"/>
  <c r="U8820" i="19"/>
  <c r="U8821" i="19"/>
  <c r="U8822" i="19"/>
  <c r="U8823" i="19"/>
  <c r="U8824" i="19"/>
  <c r="U8825" i="19"/>
  <c r="U8826" i="19"/>
  <c r="U8827" i="19"/>
  <c r="U8828" i="19"/>
  <c r="U8829" i="19"/>
  <c r="U8830" i="19"/>
  <c r="U8831" i="19"/>
  <c r="U8832" i="19"/>
  <c r="U8833" i="19"/>
  <c r="U8834" i="19"/>
  <c r="U8835" i="19"/>
  <c r="U8836" i="19"/>
  <c r="U8837" i="19"/>
  <c r="U8838" i="19"/>
  <c r="U8839" i="19"/>
  <c r="U8840" i="19"/>
  <c r="U8841" i="19"/>
  <c r="U8842" i="19"/>
  <c r="U8843" i="19"/>
  <c r="U8844" i="19"/>
  <c r="U8845" i="19"/>
  <c r="U8846" i="19"/>
  <c r="U8847" i="19"/>
  <c r="U8848" i="19"/>
  <c r="U8849" i="19"/>
  <c r="U8850" i="19"/>
  <c r="U8851" i="19"/>
  <c r="U8852" i="19"/>
  <c r="U8853" i="19"/>
  <c r="U8854" i="19"/>
  <c r="U8855" i="19"/>
  <c r="U8856" i="19"/>
  <c r="U8857" i="19"/>
  <c r="U8858" i="19"/>
  <c r="U8859" i="19"/>
  <c r="U8860" i="19"/>
  <c r="U8861" i="19"/>
  <c r="U8862" i="19"/>
  <c r="U8863" i="19"/>
  <c r="U8864" i="19"/>
  <c r="U8865" i="19"/>
  <c r="U8866" i="19"/>
  <c r="U8867" i="19"/>
  <c r="U8868" i="19"/>
  <c r="U8869" i="19"/>
  <c r="U8870" i="19"/>
  <c r="U8871" i="19"/>
  <c r="U8872" i="19"/>
  <c r="U8873" i="19"/>
  <c r="U8874" i="19"/>
  <c r="U8875" i="19"/>
  <c r="U8876" i="19"/>
  <c r="U8877" i="19"/>
  <c r="U8878" i="19"/>
  <c r="U8879" i="19"/>
  <c r="U8880" i="19"/>
  <c r="U8881" i="19"/>
  <c r="U8882" i="19"/>
  <c r="U8883" i="19"/>
  <c r="U8884" i="19"/>
  <c r="U8885" i="19"/>
  <c r="U8886" i="19"/>
  <c r="U8887" i="19"/>
  <c r="U8888" i="19"/>
  <c r="U8889" i="19"/>
  <c r="U8890" i="19"/>
  <c r="U8891" i="19"/>
  <c r="U8892" i="19"/>
  <c r="U8893" i="19"/>
  <c r="U8894" i="19"/>
  <c r="U8895" i="19"/>
  <c r="U8896" i="19"/>
  <c r="U8897" i="19"/>
  <c r="U8898" i="19"/>
  <c r="U8899" i="19"/>
  <c r="U8900" i="19"/>
  <c r="U8901" i="19"/>
  <c r="U8902" i="19"/>
  <c r="U8903" i="19"/>
  <c r="U8904" i="19"/>
  <c r="U8905" i="19"/>
  <c r="U8906" i="19"/>
  <c r="U8907" i="19"/>
  <c r="U8908" i="19"/>
  <c r="U8909" i="19"/>
  <c r="U8910" i="19"/>
  <c r="U8911" i="19"/>
  <c r="U8912" i="19"/>
  <c r="U8913" i="19"/>
  <c r="U8914" i="19"/>
  <c r="U8915" i="19"/>
  <c r="U8916" i="19"/>
  <c r="U8917" i="19"/>
  <c r="U8918" i="19"/>
  <c r="U8919" i="19"/>
  <c r="U8920" i="19"/>
  <c r="U8921" i="19"/>
  <c r="U8922" i="19"/>
  <c r="U8923" i="19"/>
  <c r="U8924" i="19"/>
  <c r="U8925" i="19"/>
  <c r="U8926" i="19"/>
  <c r="U8927" i="19"/>
  <c r="U8928" i="19"/>
  <c r="U8929" i="19"/>
  <c r="U8930" i="19"/>
  <c r="U8931" i="19"/>
  <c r="U8932" i="19"/>
  <c r="U8933" i="19"/>
  <c r="U8934" i="19"/>
  <c r="U8935" i="19"/>
  <c r="U8936" i="19"/>
  <c r="U8937" i="19"/>
  <c r="U8938" i="19"/>
  <c r="U8939" i="19"/>
  <c r="U8940" i="19"/>
  <c r="U8941" i="19"/>
  <c r="U8942" i="19"/>
  <c r="U8943" i="19"/>
  <c r="U8944" i="19"/>
  <c r="U8945" i="19"/>
  <c r="U8946" i="19"/>
  <c r="U8947" i="19"/>
  <c r="U8948" i="19"/>
  <c r="U8949" i="19"/>
  <c r="U8950" i="19"/>
  <c r="U8951" i="19"/>
  <c r="U8952" i="19"/>
  <c r="U8953" i="19"/>
  <c r="U8954" i="19"/>
  <c r="U8955" i="19"/>
  <c r="U8956" i="19"/>
  <c r="U8957" i="19"/>
  <c r="U8958" i="19"/>
  <c r="U8959" i="19"/>
  <c r="U8960" i="19"/>
  <c r="U8961" i="19"/>
  <c r="U8962" i="19"/>
  <c r="U8963" i="19"/>
  <c r="U8964" i="19"/>
  <c r="U8965" i="19"/>
  <c r="U8966" i="19"/>
  <c r="U8967" i="19"/>
  <c r="U8968" i="19"/>
  <c r="U8969" i="19"/>
  <c r="U8970" i="19"/>
  <c r="U8971" i="19"/>
  <c r="U8972" i="19"/>
  <c r="U8973" i="19"/>
  <c r="U8974" i="19"/>
  <c r="U8975" i="19"/>
  <c r="U8976" i="19"/>
  <c r="U8977" i="19"/>
  <c r="U8978" i="19"/>
  <c r="U8979" i="19"/>
  <c r="U8980" i="19"/>
  <c r="U8981" i="19"/>
  <c r="U8982" i="19"/>
  <c r="U8983" i="19"/>
  <c r="U8984" i="19"/>
  <c r="U8985" i="19"/>
  <c r="U8986" i="19"/>
  <c r="U8987" i="19"/>
  <c r="U8988" i="19"/>
  <c r="U8989" i="19"/>
  <c r="U8990" i="19"/>
  <c r="U8991" i="19"/>
  <c r="U8992" i="19"/>
  <c r="U8993" i="19"/>
  <c r="U8994" i="19"/>
  <c r="U8995" i="19"/>
  <c r="U8996" i="19"/>
  <c r="U8997" i="19"/>
  <c r="U8998" i="19"/>
  <c r="U8999" i="19"/>
  <c r="U9000" i="19"/>
  <c r="U9001" i="19"/>
  <c r="U9002" i="19"/>
  <c r="U9003" i="19"/>
  <c r="U9004" i="19"/>
  <c r="U9005" i="19"/>
  <c r="U9006" i="19"/>
  <c r="U9007" i="19"/>
  <c r="U9008" i="19"/>
  <c r="U9009" i="19"/>
  <c r="U9010" i="19"/>
  <c r="U9011" i="19"/>
  <c r="U9012" i="19"/>
  <c r="U9013" i="19"/>
  <c r="U9014" i="19"/>
  <c r="U9015" i="19"/>
  <c r="U9016" i="19"/>
  <c r="U9017" i="19"/>
  <c r="U9018" i="19"/>
  <c r="U9019" i="19"/>
  <c r="U9020" i="19"/>
  <c r="U9021" i="19"/>
  <c r="U9022" i="19"/>
  <c r="U9023" i="19"/>
  <c r="U9024" i="19"/>
  <c r="U9025" i="19"/>
  <c r="U9026" i="19"/>
  <c r="U9027" i="19"/>
  <c r="U9028" i="19"/>
  <c r="U9029" i="19"/>
  <c r="U9030" i="19"/>
  <c r="U9031" i="19"/>
  <c r="U9032" i="19"/>
  <c r="U9033" i="19"/>
  <c r="U9034" i="19"/>
  <c r="U9035" i="19"/>
  <c r="U9036" i="19"/>
  <c r="U9037" i="19"/>
  <c r="U9038" i="19"/>
  <c r="U9039" i="19"/>
  <c r="U9040" i="19"/>
  <c r="U9041" i="19"/>
  <c r="U9042" i="19"/>
  <c r="U9043" i="19"/>
  <c r="U9044" i="19"/>
  <c r="U9045" i="19"/>
  <c r="U9046" i="19"/>
  <c r="U9047" i="19"/>
  <c r="U9048" i="19"/>
  <c r="U9049" i="19"/>
  <c r="U9050" i="19"/>
  <c r="U9051" i="19"/>
  <c r="U9052" i="19"/>
  <c r="U9053" i="19"/>
  <c r="U9054" i="19"/>
  <c r="U9055" i="19"/>
  <c r="U9056" i="19"/>
  <c r="U9057" i="19"/>
  <c r="U9058" i="19"/>
  <c r="U9059" i="19"/>
  <c r="U9060" i="19"/>
  <c r="U9061" i="19"/>
  <c r="U9062" i="19"/>
  <c r="U9063" i="19"/>
  <c r="U9064" i="19"/>
  <c r="U9065" i="19"/>
  <c r="U9066" i="19"/>
  <c r="U9067" i="19"/>
  <c r="U9068" i="19"/>
  <c r="U9069" i="19"/>
  <c r="U9070" i="19"/>
  <c r="U9071" i="19"/>
  <c r="U9072" i="19"/>
  <c r="U9073" i="19"/>
  <c r="U9074" i="19"/>
  <c r="U9075" i="19"/>
  <c r="U9076" i="19"/>
  <c r="U9077" i="19"/>
  <c r="U9078" i="19"/>
  <c r="U9079" i="19"/>
  <c r="U9080" i="19"/>
  <c r="U9081" i="19"/>
  <c r="U9082" i="19"/>
  <c r="U9083" i="19"/>
  <c r="U9084" i="19"/>
  <c r="U9085" i="19"/>
  <c r="U9086" i="19"/>
  <c r="U9087" i="19"/>
  <c r="U9088" i="19"/>
  <c r="U9089" i="19"/>
  <c r="U9090" i="19"/>
  <c r="U9091" i="19"/>
  <c r="U9092" i="19"/>
  <c r="U9093" i="19"/>
  <c r="U9094" i="19"/>
  <c r="U9095" i="19"/>
  <c r="U9096" i="19"/>
  <c r="U9097" i="19"/>
  <c r="U9098" i="19"/>
  <c r="U9099" i="19"/>
  <c r="U9100" i="19"/>
  <c r="U9101" i="19"/>
  <c r="U9102" i="19"/>
  <c r="U9103" i="19"/>
  <c r="U9104" i="19"/>
  <c r="U9105" i="19"/>
  <c r="U9106" i="19"/>
  <c r="U9107" i="19"/>
  <c r="U9108" i="19"/>
  <c r="U9109" i="19"/>
  <c r="U9110" i="19"/>
  <c r="U9111" i="19"/>
  <c r="U9112" i="19"/>
  <c r="U9113" i="19"/>
  <c r="U9114" i="19"/>
  <c r="U9115" i="19"/>
  <c r="U9116" i="19"/>
  <c r="U9117" i="19"/>
  <c r="U9118" i="19"/>
  <c r="U9119" i="19"/>
  <c r="U9120" i="19"/>
  <c r="U9121" i="19"/>
  <c r="U9122" i="19"/>
  <c r="U9123" i="19"/>
  <c r="U9124" i="19"/>
  <c r="U9125" i="19"/>
  <c r="U9126" i="19"/>
  <c r="U9127" i="19"/>
  <c r="U9128" i="19"/>
  <c r="U9129" i="19"/>
  <c r="U9130" i="19"/>
  <c r="U9131" i="19"/>
  <c r="U9132" i="19"/>
  <c r="U9133" i="19"/>
  <c r="U9134" i="19"/>
  <c r="U9135" i="19"/>
  <c r="U9136" i="19"/>
  <c r="U9137" i="19"/>
  <c r="U9138" i="19"/>
  <c r="U5612" i="19"/>
  <c r="V5612" i="19" s="1"/>
  <c r="W3" i="19"/>
  <c r="W4" i="19" s="1"/>
  <c r="W5" i="19" s="1"/>
  <c r="W6" i="19" s="1"/>
  <c r="W7" i="19" s="1"/>
  <c r="W8" i="19" s="1"/>
  <c r="W9" i="19" s="1"/>
  <c r="E375" i="17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D2" i="19"/>
  <c r="E2" i="19" s="1"/>
  <c r="D3" i="19"/>
  <c r="E3" i="19" s="1"/>
  <c r="D4" i="19"/>
  <c r="E4" i="19" s="1"/>
  <c r="D5" i="19"/>
  <c r="E5" i="19" s="1"/>
  <c r="D6" i="19"/>
  <c r="E6" i="19" s="1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22" i="19"/>
  <c r="E22" i="19" s="1"/>
  <c r="D23" i="19"/>
  <c r="E23" i="19" s="1"/>
  <c r="D24" i="19"/>
  <c r="E24" i="19" s="1"/>
  <c r="D25" i="19"/>
  <c r="E25" i="19" s="1"/>
  <c r="D26" i="19"/>
  <c r="E26" i="19" s="1"/>
  <c r="D27" i="19"/>
  <c r="E27" i="19" s="1"/>
  <c r="D28" i="19"/>
  <c r="E28" i="19" s="1"/>
  <c r="D29" i="19"/>
  <c r="E29" i="19" s="1"/>
  <c r="D30" i="19"/>
  <c r="E30" i="19" s="1"/>
  <c r="D31" i="19"/>
  <c r="E31" i="19" s="1"/>
  <c r="D32" i="19"/>
  <c r="E32" i="19" s="1"/>
  <c r="D33" i="19"/>
  <c r="E33" i="19" s="1"/>
  <c r="D34" i="19"/>
  <c r="E34" i="19" s="1"/>
  <c r="D35" i="19"/>
  <c r="E35" i="19" s="1"/>
  <c r="D36" i="19"/>
  <c r="E36" i="19" s="1"/>
  <c r="D37" i="19"/>
  <c r="E37" i="19" s="1"/>
  <c r="D38" i="19"/>
  <c r="E38" i="19" s="1"/>
  <c r="D39" i="19"/>
  <c r="E39" i="19" s="1"/>
  <c r="D40" i="19"/>
  <c r="E40" i="19" s="1"/>
  <c r="D41" i="19"/>
  <c r="E41" i="19" s="1"/>
  <c r="D42" i="19"/>
  <c r="E42" i="19" s="1"/>
  <c r="D43" i="19"/>
  <c r="E43" i="19" s="1"/>
  <c r="D44" i="19"/>
  <c r="E44" i="19" s="1"/>
  <c r="D45" i="19"/>
  <c r="E45" i="19" s="1"/>
  <c r="D46" i="19"/>
  <c r="E46" i="19" s="1"/>
  <c r="D47" i="19"/>
  <c r="E47" i="19" s="1"/>
  <c r="D48" i="19"/>
  <c r="E48" i="19" s="1"/>
  <c r="D49" i="19"/>
  <c r="E49" i="19" s="1"/>
  <c r="D50" i="19"/>
  <c r="E50" i="19" s="1"/>
  <c r="D51" i="19"/>
  <c r="E51" i="19" s="1"/>
  <c r="D52" i="19"/>
  <c r="E52" i="19" s="1"/>
  <c r="D53" i="19"/>
  <c r="E53" i="19" s="1"/>
  <c r="D54" i="19"/>
  <c r="E54" i="19" s="1"/>
  <c r="D55" i="19"/>
  <c r="E55" i="19" s="1"/>
  <c r="D56" i="19"/>
  <c r="E56" i="19" s="1"/>
  <c r="D57" i="19"/>
  <c r="E57" i="19" s="1"/>
  <c r="D58" i="19"/>
  <c r="E58" i="19" s="1"/>
  <c r="D59" i="19"/>
  <c r="E59" i="19" s="1"/>
  <c r="D60" i="19"/>
  <c r="E60" i="19" s="1"/>
  <c r="D61" i="19"/>
  <c r="E61" i="19" s="1"/>
  <c r="D62" i="19"/>
  <c r="E62" i="19" s="1"/>
  <c r="D63" i="19"/>
  <c r="E63" i="19" s="1"/>
  <c r="D64" i="19"/>
  <c r="E64" i="19" s="1"/>
  <c r="D65" i="19"/>
  <c r="E65" i="19" s="1"/>
  <c r="D66" i="19"/>
  <c r="E66" i="19" s="1"/>
  <c r="D67" i="19"/>
  <c r="E67" i="19" s="1"/>
  <c r="D68" i="19"/>
  <c r="E68" i="19" s="1"/>
  <c r="D69" i="19"/>
  <c r="E69" i="19" s="1"/>
  <c r="D70" i="19"/>
  <c r="E70" i="19" s="1"/>
  <c r="D71" i="19"/>
  <c r="E71" i="19" s="1"/>
  <c r="D72" i="19"/>
  <c r="E72" i="19" s="1"/>
  <c r="D73" i="19"/>
  <c r="E73" i="19" s="1"/>
  <c r="D74" i="19"/>
  <c r="E74" i="19" s="1"/>
  <c r="D75" i="19"/>
  <c r="E75" i="19" s="1"/>
  <c r="D76" i="19"/>
  <c r="E76" i="19" s="1"/>
  <c r="D77" i="19"/>
  <c r="E77" i="19" s="1"/>
  <c r="D78" i="19"/>
  <c r="E78" i="19" s="1"/>
  <c r="D79" i="19"/>
  <c r="E79" i="19" s="1"/>
  <c r="D80" i="19"/>
  <c r="E80" i="19" s="1"/>
  <c r="D81" i="19"/>
  <c r="E81" i="19" s="1"/>
  <c r="D82" i="19"/>
  <c r="E82" i="19" s="1"/>
  <c r="D83" i="19"/>
  <c r="E83" i="19" s="1"/>
  <c r="D84" i="19"/>
  <c r="E84" i="19" s="1"/>
  <c r="D85" i="19"/>
  <c r="E85" i="19" s="1"/>
  <c r="D86" i="19"/>
  <c r="E86" i="19" s="1"/>
  <c r="D87" i="19"/>
  <c r="E87" i="19" s="1"/>
  <c r="D88" i="19"/>
  <c r="E88" i="19" s="1"/>
  <c r="D89" i="19"/>
  <c r="E89" i="19" s="1"/>
  <c r="D90" i="19"/>
  <c r="E90" i="19" s="1"/>
  <c r="D91" i="19"/>
  <c r="E91" i="19" s="1"/>
  <c r="D92" i="19"/>
  <c r="E92" i="19" s="1"/>
  <c r="D93" i="19"/>
  <c r="E93" i="19" s="1"/>
  <c r="D94" i="19"/>
  <c r="E94" i="19" s="1"/>
  <c r="D95" i="19"/>
  <c r="E95" i="19" s="1"/>
  <c r="D96" i="19"/>
  <c r="E96" i="19" s="1"/>
  <c r="D97" i="19"/>
  <c r="E97" i="19" s="1"/>
  <c r="D98" i="19"/>
  <c r="E98" i="19" s="1"/>
  <c r="D99" i="19"/>
  <c r="E99" i="19" s="1"/>
  <c r="D100" i="19"/>
  <c r="E100" i="19" s="1"/>
  <c r="D101" i="19"/>
  <c r="E101" i="19" s="1"/>
  <c r="D102" i="19"/>
  <c r="E102" i="19" s="1"/>
  <c r="D103" i="19"/>
  <c r="E103" i="19" s="1"/>
  <c r="D104" i="19"/>
  <c r="E104" i="19" s="1"/>
  <c r="D105" i="19"/>
  <c r="E105" i="19" s="1"/>
  <c r="D106" i="19"/>
  <c r="E106" i="19" s="1"/>
  <c r="D107" i="19"/>
  <c r="E107" i="19" s="1"/>
  <c r="D108" i="19"/>
  <c r="E108" i="19" s="1"/>
  <c r="D109" i="19"/>
  <c r="E109" i="19" s="1"/>
  <c r="D110" i="19"/>
  <c r="E110" i="19" s="1"/>
  <c r="D111" i="19"/>
  <c r="E111" i="19" s="1"/>
  <c r="D112" i="19"/>
  <c r="E112" i="19" s="1"/>
  <c r="D113" i="19"/>
  <c r="E113" i="19" s="1"/>
  <c r="D114" i="19"/>
  <c r="E114" i="19" s="1"/>
  <c r="D115" i="19"/>
  <c r="E115" i="19" s="1"/>
  <c r="D116" i="19"/>
  <c r="E116" i="19" s="1"/>
  <c r="D117" i="19"/>
  <c r="E117" i="19" s="1"/>
  <c r="D118" i="19"/>
  <c r="E118" i="19" s="1"/>
  <c r="D119" i="19"/>
  <c r="E119" i="19" s="1"/>
  <c r="D120" i="19"/>
  <c r="E120" i="19" s="1"/>
  <c r="D121" i="19"/>
  <c r="E121" i="19" s="1"/>
  <c r="D122" i="19"/>
  <c r="E122" i="19" s="1"/>
  <c r="D123" i="19"/>
  <c r="E123" i="19" s="1"/>
  <c r="D124" i="19"/>
  <c r="E124" i="19" s="1"/>
  <c r="D125" i="19"/>
  <c r="E125" i="19" s="1"/>
  <c r="D126" i="19"/>
  <c r="E126" i="19" s="1"/>
  <c r="D127" i="19"/>
  <c r="E127" i="19" s="1"/>
  <c r="D128" i="19"/>
  <c r="E128" i="19" s="1"/>
  <c r="D129" i="19"/>
  <c r="E129" i="19" s="1"/>
  <c r="D130" i="19"/>
  <c r="E130" i="19" s="1"/>
  <c r="D131" i="19"/>
  <c r="E131" i="19" s="1"/>
  <c r="D132" i="19"/>
  <c r="E132" i="19" s="1"/>
  <c r="D133" i="19"/>
  <c r="E133" i="19" s="1"/>
  <c r="D134" i="19"/>
  <c r="E134" i="19" s="1"/>
  <c r="D135" i="19"/>
  <c r="E135" i="19" s="1"/>
  <c r="D136" i="19"/>
  <c r="E136" i="19" s="1"/>
  <c r="D137" i="19"/>
  <c r="E137" i="19" s="1"/>
  <c r="D138" i="19"/>
  <c r="E138" i="19" s="1"/>
  <c r="D139" i="19"/>
  <c r="E139" i="19" s="1"/>
  <c r="D140" i="19"/>
  <c r="E140" i="19" s="1"/>
  <c r="D141" i="19"/>
  <c r="E141" i="19" s="1"/>
  <c r="D142" i="19"/>
  <c r="E142" i="19" s="1"/>
  <c r="D143" i="19"/>
  <c r="E143" i="19" s="1"/>
  <c r="D144" i="19"/>
  <c r="E144" i="19" s="1"/>
  <c r="D145" i="19"/>
  <c r="E145" i="19" s="1"/>
  <c r="D146" i="19"/>
  <c r="E146" i="19" s="1"/>
  <c r="D147" i="19"/>
  <c r="E147" i="19" s="1"/>
  <c r="D148" i="19"/>
  <c r="E148" i="19" s="1"/>
  <c r="D149" i="19"/>
  <c r="E149" i="19" s="1"/>
  <c r="D150" i="19"/>
  <c r="E150" i="19" s="1"/>
  <c r="D151" i="19"/>
  <c r="E151" i="19" s="1"/>
  <c r="D152" i="19"/>
  <c r="E152" i="19" s="1"/>
  <c r="D153" i="19"/>
  <c r="E153" i="19" s="1"/>
  <c r="D154" i="19"/>
  <c r="E154" i="19" s="1"/>
  <c r="D155" i="19"/>
  <c r="E155" i="19" s="1"/>
  <c r="D156" i="19"/>
  <c r="E156" i="19" s="1"/>
  <c r="D157" i="19"/>
  <c r="E157" i="19" s="1"/>
  <c r="D158" i="19"/>
  <c r="E158" i="19" s="1"/>
  <c r="D159" i="19"/>
  <c r="E159" i="19" s="1"/>
  <c r="D160" i="19"/>
  <c r="E160" i="19" s="1"/>
  <c r="D161" i="19"/>
  <c r="E161" i="19" s="1"/>
  <c r="D162" i="19"/>
  <c r="E162" i="19" s="1"/>
  <c r="D163" i="19"/>
  <c r="E163" i="19" s="1"/>
  <c r="D164" i="19"/>
  <c r="E164" i="19" s="1"/>
  <c r="D165" i="19"/>
  <c r="E165" i="19" s="1"/>
  <c r="D166" i="19"/>
  <c r="E166" i="19" s="1"/>
  <c r="D167" i="19"/>
  <c r="E167" i="19" s="1"/>
  <c r="D168" i="19"/>
  <c r="E168" i="19" s="1"/>
  <c r="D169" i="19"/>
  <c r="E169" i="19" s="1"/>
  <c r="D170" i="19"/>
  <c r="E170" i="19" s="1"/>
  <c r="D171" i="19"/>
  <c r="E171" i="19" s="1"/>
  <c r="D172" i="19"/>
  <c r="E172" i="19" s="1"/>
  <c r="D173" i="19"/>
  <c r="E173" i="19" s="1"/>
  <c r="D174" i="19"/>
  <c r="E174" i="19" s="1"/>
  <c r="D175" i="19"/>
  <c r="E175" i="19" s="1"/>
  <c r="D176" i="19"/>
  <c r="E176" i="19" s="1"/>
  <c r="D177" i="19"/>
  <c r="E177" i="19" s="1"/>
  <c r="D178" i="19"/>
  <c r="E178" i="19" s="1"/>
  <c r="D179" i="19"/>
  <c r="E179" i="19" s="1"/>
  <c r="D180" i="19"/>
  <c r="E180" i="19" s="1"/>
  <c r="D181" i="19"/>
  <c r="E181" i="19" s="1"/>
  <c r="D182" i="19"/>
  <c r="E182" i="19" s="1"/>
  <c r="D183" i="19"/>
  <c r="E183" i="19" s="1"/>
  <c r="D184" i="19"/>
  <c r="E184" i="19" s="1"/>
  <c r="D185" i="19"/>
  <c r="E185" i="19" s="1"/>
  <c r="D186" i="19"/>
  <c r="E186" i="19" s="1"/>
  <c r="D187" i="19"/>
  <c r="E187" i="19" s="1"/>
  <c r="D188" i="19"/>
  <c r="E188" i="19" s="1"/>
  <c r="D189" i="19"/>
  <c r="E189" i="19" s="1"/>
  <c r="D190" i="19"/>
  <c r="E190" i="19" s="1"/>
  <c r="D191" i="19"/>
  <c r="E191" i="19" s="1"/>
  <c r="D192" i="19"/>
  <c r="E192" i="19" s="1"/>
  <c r="D193" i="19"/>
  <c r="E193" i="19" s="1"/>
  <c r="D194" i="19"/>
  <c r="E194" i="19" s="1"/>
  <c r="D195" i="19"/>
  <c r="E195" i="19" s="1"/>
  <c r="D196" i="19"/>
  <c r="E196" i="19" s="1"/>
  <c r="D197" i="19"/>
  <c r="E197" i="19" s="1"/>
  <c r="D198" i="19"/>
  <c r="E198" i="19" s="1"/>
  <c r="D199" i="19"/>
  <c r="E199" i="19" s="1"/>
  <c r="D200" i="19"/>
  <c r="E200" i="19" s="1"/>
  <c r="D201" i="19"/>
  <c r="E201" i="19" s="1"/>
  <c r="D202" i="19"/>
  <c r="E202" i="19" s="1"/>
  <c r="D203" i="19"/>
  <c r="E203" i="19" s="1"/>
  <c r="D204" i="19"/>
  <c r="E204" i="19" s="1"/>
  <c r="D205" i="19"/>
  <c r="E205" i="19" s="1"/>
  <c r="D206" i="19"/>
  <c r="E206" i="19" s="1"/>
  <c r="D207" i="19"/>
  <c r="E207" i="19" s="1"/>
  <c r="D208" i="19"/>
  <c r="E208" i="19" s="1"/>
  <c r="D209" i="19"/>
  <c r="E209" i="19" s="1"/>
  <c r="D210" i="19"/>
  <c r="E210" i="19" s="1"/>
  <c r="D211" i="19"/>
  <c r="E211" i="19" s="1"/>
  <c r="D212" i="19"/>
  <c r="E212" i="19" s="1"/>
  <c r="D213" i="19"/>
  <c r="E213" i="19" s="1"/>
  <c r="D214" i="19"/>
  <c r="E214" i="19" s="1"/>
  <c r="D215" i="19"/>
  <c r="E215" i="19" s="1"/>
  <c r="D216" i="19"/>
  <c r="E216" i="19" s="1"/>
  <c r="D217" i="19"/>
  <c r="E217" i="19" s="1"/>
  <c r="D218" i="19"/>
  <c r="E218" i="19" s="1"/>
  <c r="D219" i="19"/>
  <c r="E219" i="19" s="1"/>
  <c r="D220" i="19"/>
  <c r="E220" i="19" s="1"/>
  <c r="D221" i="19"/>
  <c r="E221" i="19" s="1"/>
  <c r="D222" i="19"/>
  <c r="E222" i="19" s="1"/>
  <c r="D223" i="19"/>
  <c r="E223" i="19" s="1"/>
  <c r="D224" i="19"/>
  <c r="E224" i="19" s="1"/>
  <c r="D225" i="19"/>
  <c r="E225" i="19" s="1"/>
  <c r="D226" i="19"/>
  <c r="E226" i="19" s="1"/>
  <c r="D227" i="19"/>
  <c r="E227" i="19" s="1"/>
  <c r="D228" i="19"/>
  <c r="E228" i="19" s="1"/>
  <c r="D229" i="19"/>
  <c r="E229" i="19" s="1"/>
  <c r="D230" i="19"/>
  <c r="E230" i="19" s="1"/>
  <c r="D231" i="19"/>
  <c r="E231" i="19" s="1"/>
  <c r="D232" i="19"/>
  <c r="E232" i="19" s="1"/>
  <c r="D233" i="19"/>
  <c r="E233" i="19" s="1"/>
  <c r="D234" i="19"/>
  <c r="E234" i="19" s="1"/>
  <c r="D235" i="19"/>
  <c r="E235" i="19" s="1"/>
  <c r="D236" i="19"/>
  <c r="E236" i="19" s="1"/>
  <c r="D237" i="19"/>
  <c r="E237" i="19" s="1"/>
  <c r="D238" i="19"/>
  <c r="E238" i="19" s="1"/>
  <c r="D239" i="19"/>
  <c r="E239" i="19" s="1"/>
  <c r="D240" i="19"/>
  <c r="E240" i="19" s="1"/>
  <c r="D241" i="19"/>
  <c r="E241" i="19" s="1"/>
  <c r="D242" i="19"/>
  <c r="E242" i="19" s="1"/>
  <c r="D243" i="19"/>
  <c r="E243" i="19" s="1"/>
  <c r="D244" i="19"/>
  <c r="E244" i="19" s="1"/>
  <c r="D245" i="19"/>
  <c r="E245" i="19" s="1"/>
  <c r="D246" i="19"/>
  <c r="E246" i="19" s="1"/>
  <c r="D247" i="19"/>
  <c r="E247" i="19" s="1"/>
  <c r="D248" i="19"/>
  <c r="E248" i="19" s="1"/>
  <c r="D249" i="19"/>
  <c r="E249" i="19" s="1"/>
  <c r="D250" i="19"/>
  <c r="E250" i="19" s="1"/>
  <c r="D251" i="19"/>
  <c r="E251" i="19" s="1"/>
  <c r="D252" i="19"/>
  <c r="E252" i="19" s="1"/>
  <c r="D253" i="19"/>
  <c r="E253" i="19" s="1"/>
  <c r="D254" i="19"/>
  <c r="E254" i="19" s="1"/>
  <c r="D255" i="19"/>
  <c r="E255" i="19" s="1"/>
  <c r="D256" i="19"/>
  <c r="E256" i="19" s="1"/>
  <c r="D257" i="19"/>
  <c r="E257" i="19" s="1"/>
  <c r="D258" i="19"/>
  <c r="E258" i="19" s="1"/>
  <c r="D259" i="19"/>
  <c r="E259" i="19" s="1"/>
  <c r="D260" i="19"/>
  <c r="E260" i="19" s="1"/>
  <c r="D261" i="19"/>
  <c r="E261" i="19" s="1"/>
  <c r="D262" i="19"/>
  <c r="E262" i="19" s="1"/>
  <c r="D263" i="19"/>
  <c r="E263" i="19" s="1"/>
  <c r="D264" i="19"/>
  <c r="E264" i="19" s="1"/>
  <c r="D265" i="19"/>
  <c r="E265" i="19" s="1"/>
  <c r="D266" i="19"/>
  <c r="E266" i="19" s="1"/>
  <c r="D267" i="19"/>
  <c r="E267" i="19" s="1"/>
  <c r="D268" i="19"/>
  <c r="E268" i="19" s="1"/>
  <c r="D269" i="19"/>
  <c r="E269" i="19" s="1"/>
  <c r="D270" i="19"/>
  <c r="E270" i="19" s="1"/>
  <c r="D271" i="19"/>
  <c r="E271" i="19" s="1"/>
  <c r="D272" i="19"/>
  <c r="E272" i="19" s="1"/>
  <c r="D273" i="19"/>
  <c r="E273" i="19" s="1"/>
  <c r="D274" i="19"/>
  <c r="E274" i="19" s="1"/>
  <c r="D275" i="19"/>
  <c r="E275" i="19" s="1"/>
  <c r="D276" i="19"/>
  <c r="E276" i="19" s="1"/>
  <c r="D277" i="19"/>
  <c r="E277" i="19" s="1"/>
  <c r="D278" i="19"/>
  <c r="E278" i="19" s="1"/>
  <c r="D279" i="19"/>
  <c r="E279" i="19" s="1"/>
  <c r="D280" i="19"/>
  <c r="E280" i="19" s="1"/>
  <c r="D281" i="19"/>
  <c r="E281" i="19" s="1"/>
  <c r="D282" i="19"/>
  <c r="E282" i="19" s="1"/>
  <c r="D283" i="19"/>
  <c r="E283" i="19" s="1"/>
  <c r="D284" i="19"/>
  <c r="E284" i="19" s="1"/>
  <c r="D285" i="19"/>
  <c r="E285" i="19" s="1"/>
  <c r="D286" i="19"/>
  <c r="E286" i="19" s="1"/>
  <c r="D287" i="19"/>
  <c r="E287" i="19" s="1"/>
  <c r="D288" i="19"/>
  <c r="E288" i="19" s="1"/>
  <c r="D289" i="19"/>
  <c r="E289" i="19" s="1"/>
  <c r="D290" i="19"/>
  <c r="E290" i="19" s="1"/>
  <c r="D291" i="19"/>
  <c r="E291" i="19" s="1"/>
  <c r="D292" i="19"/>
  <c r="E292" i="19" s="1"/>
  <c r="D293" i="19"/>
  <c r="E293" i="19" s="1"/>
  <c r="D294" i="19"/>
  <c r="E294" i="19" s="1"/>
  <c r="D295" i="19"/>
  <c r="E295" i="19" s="1"/>
  <c r="D296" i="19"/>
  <c r="E296" i="19" s="1"/>
  <c r="D297" i="19"/>
  <c r="E297" i="19" s="1"/>
  <c r="D298" i="19"/>
  <c r="E298" i="19" s="1"/>
  <c r="D299" i="19"/>
  <c r="E299" i="19" s="1"/>
  <c r="D300" i="19"/>
  <c r="E300" i="19" s="1"/>
  <c r="D301" i="19"/>
  <c r="E301" i="19" s="1"/>
  <c r="D302" i="19"/>
  <c r="E302" i="19" s="1"/>
  <c r="D303" i="19"/>
  <c r="E303" i="19" s="1"/>
  <c r="D304" i="19"/>
  <c r="E304" i="19" s="1"/>
  <c r="D305" i="19"/>
  <c r="E305" i="19" s="1"/>
  <c r="D306" i="19"/>
  <c r="E306" i="19" s="1"/>
  <c r="D307" i="19"/>
  <c r="E307" i="19" s="1"/>
  <c r="D308" i="19"/>
  <c r="E308" i="19" s="1"/>
  <c r="D309" i="19"/>
  <c r="E309" i="19" s="1"/>
  <c r="D310" i="19"/>
  <c r="E310" i="19" s="1"/>
  <c r="D311" i="19"/>
  <c r="E311" i="19" s="1"/>
  <c r="D312" i="19"/>
  <c r="E312" i="19" s="1"/>
  <c r="D313" i="19"/>
  <c r="E313" i="19" s="1"/>
  <c r="D314" i="19"/>
  <c r="E314" i="19" s="1"/>
  <c r="D315" i="19"/>
  <c r="E315" i="19" s="1"/>
  <c r="D316" i="19"/>
  <c r="E316" i="19" s="1"/>
  <c r="D317" i="19"/>
  <c r="E317" i="19" s="1"/>
  <c r="D318" i="19"/>
  <c r="E318" i="19" s="1"/>
  <c r="D319" i="19"/>
  <c r="E319" i="19" s="1"/>
  <c r="D320" i="19"/>
  <c r="E320" i="19" s="1"/>
  <c r="D321" i="19"/>
  <c r="E321" i="19" s="1"/>
  <c r="D322" i="19"/>
  <c r="E322" i="19" s="1"/>
  <c r="D323" i="19"/>
  <c r="E323" i="19" s="1"/>
  <c r="D324" i="19"/>
  <c r="E324" i="19" s="1"/>
  <c r="D325" i="19"/>
  <c r="E325" i="19" s="1"/>
  <c r="D326" i="19"/>
  <c r="E326" i="19" s="1"/>
  <c r="D327" i="19"/>
  <c r="E327" i="19" s="1"/>
  <c r="D328" i="19"/>
  <c r="E328" i="19" s="1"/>
  <c r="D329" i="19"/>
  <c r="E329" i="19" s="1"/>
  <c r="D330" i="19"/>
  <c r="E330" i="19" s="1"/>
  <c r="D331" i="19"/>
  <c r="E331" i="19" s="1"/>
  <c r="D332" i="19"/>
  <c r="E332" i="19" s="1"/>
  <c r="D333" i="19"/>
  <c r="E333" i="19" s="1"/>
  <c r="D334" i="19"/>
  <c r="E334" i="19" s="1"/>
  <c r="D335" i="19"/>
  <c r="E335" i="19" s="1"/>
  <c r="D336" i="19"/>
  <c r="E336" i="19" s="1"/>
  <c r="D337" i="19"/>
  <c r="E337" i="19" s="1"/>
  <c r="D338" i="19"/>
  <c r="E338" i="19" s="1"/>
  <c r="D339" i="19"/>
  <c r="E339" i="19" s="1"/>
  <c r="D340" i="19"/>
  <c r="E340" i="19" s="1"/>
  <c r="D341" i="19"/>
  <c r="E341" i="19" s="1"/>
  <c r="D342" i="19"/>
  <c r="E342" i="19" s="1"/>
  <c r="D343" i="19"/>
  <c r="E343" i="19" s="1"/>
  <c r="D344" i="19"/>
  <c r="E344" i="19" s="1"/>
  <c r="D345" i="19"/>
  <c r="E345" i="19" s="1"/>
  <c r="D346" i="19"/>
  <c r="E346" i="19" s="1"/>
  <c r="D347" i="19"/>
  <c r="E347" i="19" s="1"/>
  <c r="D348" i="19"/>
  <c r="E348" i="19" s="1"/>
  <c r="D349" i="19"/>
  <c r="E349" i="19" s="1"/>
  <c r="D350" i="19"/>
  <c r="E350" i="19" s="1"/>
  <c r="D351" i="19"/>
  <c r="E351" i="19" s="1"/>
  <c r="D352" i="19"/>
  <c r="E352" i="19" s="1"/>
  <c r="D353" i="19"/>
  <c r="E353" i="19" s="1"/>
  <c r="D354" i="19"/>
  <c r="E354" i="19" s="1"/>
  <c r="D355" i="19"/>
  <c r="E355" i="19" s="1"/>
  <c r="D356" i="19"/>
  <c r="E356" i="19" s="1"/>
  <c r="D357" i="19"/>
  <c r="E357" i="19" s="1"/>
  <c r="D358" i="19"/>
  <c r="E358" i="19" s="1"/>
  <c r="D359" i="19"/>
  <c r="E359" i="19" s="1"/>
  <c r="D360" i="19"/>
  <c r="E360" i="19" s="1"/>
  <c r="D361" i="19"/>
  <c r="E361" i="19" s="1"/>
  <c r="D362" i="19"/>
  <c r="E362" i="19" s="1"/>
  <c r="D363" i="19"/>
  <c r="E363" i="19" s="1"/>
  <c r="D364" i="19"/>
  <c r="E364" i="19" s="1"/>
  <c r="D365" i="19"/>
  <c r="E365" i="19" s="1"/>
  <c r="D366" i="19"/>
  <c r="E366" i="19" s="1"/>
  <c r="D367" i="19"/>
  <c r="E367" i="19" s="1"/>
  <c r="D368" i="19"/>
  <c r="E368" i="19" s="1"/>
  <c r="D369" i="19"/>
  <c r="E369" i="19" s="1"/>
  <c r="D370" i="19"/>
  <c r="E370" i="19" s="1"/>
  <c r="D371" i="19"/>
  <c r="E371" i="19" s="1"/>
  <c r="D372" i="19"/>
  <c r="E372" i="19" s="1"/>
  <c r="D373" i="19"/>
  <c r="E373" i="19" s="1"/>
  <c r="D374" i="19"/>
  <c r="E374" i="19" s="1"/>
  <c r="D375" i="19"/>
  <c r="E375" i="19" s="1"/>
  <c r="D376" i="19"/>
  <c r="E376" i="19" s="1"/>
  <c r="D377" i="19"/>
  <c r="E377" i="19" s="1"/>
  <c r="D378" i="19"/>
  <c r="E378" i="19" s="1"/>
  <c r="D379" i="19"/>
  <c r="E379" i="19" s="1"/>
  <c r="D380" i="19"/>
  <c r="E380" i="19" s="1"/>
  <c r="D381" i="19"/>
  <c r="E381" i="19" s="1"/>
  <c r="D382" i="19"/>
  <c r="E382" i="19" s="1"/>
  <c r="D383" i="19"/>
  <c r="E383" i="19" s="1"/>
  <c r="D384" i="19"/>
  <c r="E384" i="19" s="1"/>
  <c r="D385" i="19"/>
  <c r="E385" i="19" s="1"/>
  <c r="D386" i="19"/>
  <c r="E386" i="19" s="1"/>
  <c r="D387" i="19"/>
  <c r="E387" i="19" s="1"/>
  <c r="D388" i="19"/>
  <c r="E388" i="19" s="1"/>
  <c r="D389" i="19"/>
  <c r="E389" i="19" s="1"/>
  <c r="D390" i="19"/>
  <c r="E390" i="19" s="1"/>
  <c r="D391" i="19"/>
  <c r="E391" i="19" s="1"/>
  <c r="D392" i="19"/>
  <c r="E392" i="19" s="1"/>
  <c r="D393" i="19"/>
  <c r="E393" i="19" s="1"/>
  <c r="D394" i="19"/>
  <c r="E394" i="19" s="1"/>
  <c r="D395" i="19"/>
  <c r="E395" i="19" s="1"/>
  <c r="D396" i="19"/>
  <c r="E396" i="19" s="1"/>
  <c r="D397" i="19"/>
  <c r="E397" i="19" s="1"/>
  <c r="D398" i="19"/>
  <c r="E398" i="19" s="1"/>
  <c r="D399" i="19"/>
  <c r="E399" i="19" s="1"/>
  <c r="D400" i="19"/>
  <c r="E400" i="19" s="1"/>
  <c r="D401" i="19"/>
  <c r="E401" i="19" s="1"/>
  <c r="D402" i="19"/>
  <c r="E402" i="19" s="1"/>
  <c r="D403" i="19"/>
  <c r="E403" i="19" s="1"/>
  <c r="D404" i="19"/>
  <c r="E404" i="19" s="1"/>
  <c r="D405" i="19"/>
  <c r="E405" i="19" s="1"/>
  <c r="D406" i="19"/>
  <c r="E406" i="19" s="1"/>
  <c r="D407" i="19"/>
  <c r="E407" i="19" s="1"/>
  <c r="D408" i="19"/>
  <c r="E408" i="19" s="1"/>
  <c r="D409" i="19"/>
  <c r="E409" i="19" s="1"/>
  <c r="D410" i="19"/>
  <c r="E410" i="19" s="1"/>
  <c r="D411" i="19"/>
  <c r="E411" i="19" s="1"/>
  <c r="D412" i="19"/>
  <c r="E412" i="19" s="1"/>
  <c r="D413" i="19"/>
  <c r="E413" i="19" s="1"/>
  <c r="D414" i="19"/>
  <c r="E414" i="19" s="1"/>
  <c r="D415" i="19"/>
  <c r="E415" i="19" s="1"/>
  <c r="D416" i="19"/>
  <c r="E416" i="19" s="1"/>
  <c r="D417" i="19"/>
  <c r="E417" i="19" s="1"/>
  <c r="D418" i="19"/>
  <c r="E418" i="19" s="1"/>
  <c r="D419" i="19"/>
  <c r="E419" i="19" s="1"/>
  <c r="D420" i="19"/>
  <c r="E420" i="19" s="1"/>
  <c r="D421" i="19"/>
  <c r="E421" i="19" s="1"/>
  <c r="D422" i="19"/>
  <c r="E422" i="19" s="1"/>
  <c r="D423" i="19"/>
  <c r="E423" i="19" s="1"/>
  <c r="D424" i="19"/>
  <c r="E424" i="19" s="1"/>
  <c r="D425" i="19"/>
  <c r="E425" i="19" s="1"/>
  <c r="D426" i="19"/>
  <c r="E426" i="19" s="1"/>
  <c r="D427" i="19"/>
  <c r="E427" i="19" s="1"/>
  <c r="D428" i="19"/>
  <c r="E428" i="19" s="1"/>
  <c r="D429" i="19"/>
  <c r="E429" i="19" s="1"/>
  <c r="D430" i="19"/>
  <c r="E430" i="19" s="1"/>
  <c r="D431" i="19"/>
  <c r="E431" i="19" s="1"/>
  <c r="D432" i="19"/>
  <c r="E432" i="19" s="1"/>
  <c r="D433" i="19"/>
  <c r="E433" i="19" s="1"/>
  <c r="D434" i="19"/>
  <c r="E434" i="19" s="1"/>
  <c r="D435" i="19"/>
  <c r="E435" i="19" s="1"/>
  <c r="D436" i="19"/>
  <c r="E436" i="19" s="1"/>
  <c r="D437" i="19"/>
  <c r="E437" i="19" s="1"/>
  <c r="D438" i="19"/>
  <c r="E438" i="19" s="1"/>
  <c r="D439" i="19"/>
  <c r="E439" i="19" s="1"/>
  <c r="D440" i="19"/>
  <c r="E440" i="19" s="1"/>
  <c r="D441" i="19"/>
  <c r="E441" i="19" s="1"/>
  <c r="D442" i="19"/>
  <c r="E442" i="19" s="1"/>
  <c r="D443" i="19"/>
  <c r="E443" i="19" s="1"/>
  <c r="D444" i="19"/>
  <c r="E444" i="19" s="1"/>
  <c r="D445" i="19"/>
  <c r="E445" i="19" s="1"/>
  <c r="D446" i="19"/>
  <c r="E446" i="19" s="1"/>
  <c r="D447" i="19"/>
  <c r="E447" i="19" s="1"/>
  <c r="D448" i="19"/>
  <c r="E448" i="19" s="1"/>
  <c r="D449" i="19"/>
  <c r="E449" i="19" s="1"/>
  <c r="D450" i="19"/>
  <c r="E450" i="19" s="1"/>
  <c r="D451" i="19"/>
  <c r="E451" i="19" s="1"/>
  <c r="D452" i="19"/>
  <c r="E452" i="19" s="1"/>
  <c r="D453" i="19"/>
  <c r="E453" i="19" s="1"/>
  <c r="D454" i="19"/>
  <c r="E454" i="19" s="1"/>
  <c r="D455" i="19"/>
  <c r="E455" i="19" s="1"/>
  <c r="D456" i="19"/>
  <c r="E456" i="19" s="1"/>
  <c r="D457" i="19"/>
  <c r="E457" i="19" s="1"/>
  <c r="D458" i="19"/>
  <c r="E458" i="19" s="1"/>
  <c r="D459" i="19"/>
  <c r="E459" i="19" s="1"/>
  <c r="D460" i="19"/>
  <c r="E460" i="19" s="1"/>
  <c r="D461" i="19"/>
  <c r="E461" i="19" s="1"/>
  <c r="D462" i="19"/>
  <c r="E462" i="19" s="1"/>
  <c r="D463" i="19"/>
  <c r="E463" i="19" s="1"/>
  <c r="D464" i="19"/>
  <c r="E464" i="19" s="1"/>
  <c r="D465" i="19"/>
  <c r="E465" i="19" s="1"/>
  <c r="D466" i="19"/>
  <c r="E466" i="19" s="1"/>
  <c r="D467" i="19"/>
  <c r="E467" i="19" s="1"/>
  <c r="D468" i="19"/>
  <c r="E468" i="19" s="1"/>
  <c r="D469" i="19"/>
  <c r="E469" i="19" s="1"/>
  <c r="D470" i="19"/>
  <c r="E470" i="19" s="1"/>
  <c r="D471" i="19"/>
  <c r="E471" i="19" s="1"/>
  <c r="D472" i="19"/>
  <c r="E472" i="19" s="1"/>
  <c r="D473" i="19"/>
  <c r="E473" i="19" s="1"/>
  <c r="D474" i="19"/>
  <c r="E474" i="19" s="1"/>
  <c r="D475" i="19"/>
  <c r="E475" i="19" s="1"/>
  <c r="D476" i="19"/>
  <c r="E476" i="19" s="1"/>
  <c r="D477" i="19"/>
  <c r="E477" i="19" s="1"/>
  <c r="D478" i="19"/>
  <c r="E478" i="19" s="1"/>
  <c r="D479" i="19"/>
  <c r="E479" i="19" s="1"/>
  <c r="D480" i="19"/>
  <c r="E480" i="19" s="1"/>
  <c r="D481" i="19"/>
  <c r="E481" i="19" s="1"/>
  <c r="D482" i="19"/>
  <c r="E482" i="19" s="1"/>
  <c r="D483" i="19"/>
  <c r="E483" i="19" s="1"/>
  <c r="D484" i="19"/>
  <c r="E484" i="19" s="1"/>
  <c r="D485" i="19"/>
  <c r="E485" i="19" s="1"/>
  <c r="D486" i="19"/>
  <c r="E486" i="19" s="1"/>
  <c r="D487" i="19"/>
  <c r="E487" i="19" s="1"/>
  <c r="D488" i="19"/>
  <c r="E488" i="19" s="1"/>
  <c r="D489" i="19"/>
  <c r="E489" i="19" s="1"/>
  <c r="D490" i="19"/>
  <c r="E490" i="19" s="1"/>
  <c r="D491" i="19"/>
  <c r="E491" i="19" s="1"/>
  <c r="D492" i="19"/>
  <c r="E492" i="19" s="1"/>
  <c r="D493" i="19"/>
  <c r="E493" i="19" s="1"/>
  <c r="D494" i="19"/>
  <c r="E494" i="19" s="1"/>
  <c r="D495" i="19"/>
  <c r="E495" i="19" s="1"/>
  <c r="D496" i="19"/>
  <c r="E496" i="19" s="1"/>
  <c r="D497" i="19"/>
  <c r="E497" i="19" s="1"/>
  <c r="D498" i="19"/>
  <c r="E498" i="19" s="1"/>
  <c r="D499" i="19"/>
  <c r="E499" i="19" s="1"/>
  <c r="D500" i="19"/>
  <c r="E500" i="19" s="1"/>
  <c r="D501" i="19"/>
  <c r="E501" i="19" s="1"/>
  <c r="D502" i="19"/>
  <c r="E502" i="19" s="1"/>
  <c r="D503" i="19"/>
  <c r="E503" i="19" s="1"/>
  <c r="D504" i="19"/>
  <c r="E504" i="19" s="1"/>
  <c r="D505" i="19"/>
  <c r="E505" i="19" s="1"/>
  <c r="D506" i="19"/>
  <c r="E506" i="19" s="1"/>
  <c r="D507" i="19"/>
  <c r="E507" i="19" s="1"/>
  <c r="D508" i="19"/>
  <c r="E508" i="19" s="1"/>
  <c r="D509" i="19"/>
  <c r="E509" i="19" s="1"/>
  <c r="D510" i="19"/>
  <c r="E510" i="19" s="1"/>
  <c r="D511" i="19"/>
  <c r="E511" i="19" s="1"/>
  <c r="D512" i="19"/>
  <c r="E512" i="19" s="1"/>
  <c r="D513" i="19"/>
  <c r="E513" i="19" s="1"/>
  <c r="D514" i="19"/>
  <c r="E514" i="19" s="1"/>
  <c r="D515" i="19"/>
  <c r="E515" i="19" s="1"/>
  <c r="D516" i="19"/>
  <c r="E516" i="19" s="1"/>
  <c r="D517" i="19"/>
  <c r="E517" i="19" s="1"/>
  <c r="D518" i="19"/>
  <c r="E518" i="19" s="1"/>
  <c r="D519" i="19"/>
  <c r="E519" i="19" s="1"/>
  <c r="D520" i="19"/>
  <c r="E520" i="19" s="1"/>
  <c r="D521" i="19"/>
  <c r="E521" i="19" s="1"/>
  <c r="D522" i="19"/>
  <c r="E522" i="19" s="1"/>
  <c r="D523" i="19"/>
  <c r="E523" i="19" s="1"/>
  <c r="D524" i="19"/>
  <c r="E524" i="19" s="1"/>
  <c r="D525" i="19"/>
  <c r="E525" i="19" s="1"/>
  <c r="D526" i="19"/>
  <c r="E526" i="19" s="1"/>
  <c r="D527" i="19"/>
  <c r="E527" i="19" s="1"/>
  <c r="D528" i="19"/>
  <c r="E528" i="19" s="1"/>
  <c r="D529" i="19"/>
  <c r="E529" i="19" s="1"/>
  <c r="D530" i="19"/>
  <c r="E530" i="19" s="1"/>
  <c r="D531" i="19"/>
  <c r="E531" i="19" s="1"/>
  <c r="D532" i="19"/>
  <c r="E532" i="19" s="1"/>
  <c r="D533" i="19"/>
  <c r="E533" i="19" s="1"/>
  <c r="D534" i="19"/>
  <c r="E534" i="19" s="1"/>
  <c r="D535" i="19"/>
  <c r="E535" i="19" s="1"/>
  <c r="D536" i="19"/>
  <c r="E536" i="19" s="1"/>
  <c r="D537" i="19"/>
  <c r="E537" i="19" s="1"/>
  <c r="D538" i="19"/>
  <c r="E538" i="19" s="1"/>
  <c r="D539" i="19"/>
  <c r="E539" i="19" s="1"/>
  <c r="D540" i="19"/>
  <c r="E540" i="19" s="1"/>
  <c r="D541" i="19"/>
  <c r="E541" i="19" s="1"/>
  <c r="D542" i="19"/>
  <c r="E542" i="19" s="1"/>
  <c r="D543" i="19"/>
  <c r="E543" i="19" s="1"/>
  <c r="D544" i="19"/>
  <c r="E544" i="19" s="1"/>
  <c r="D545" i="19"/>
  <c r="E545" i="19" s="1"/>
  <c r="D546" i="19"/>
  <c r="E546" i="19" s="1"/>
  <c r="D547" i="19"/>
  <c r="E547" i="19" s="1"/>
  <c r="D548" i="19"/>
  <c r="E548" i="19" s="1"/>
  <c r="D549" i="19"/>
  <c r="E549" i="19" s="1"/>
  <c r="D550" i="19"/>
  <c r="E550" i="19" s="1"/>
  <c r="D551" i="19"/>
  <c r="E551" i="19" s="1"/>
  <c r="D552" i="19"/>
  <c r="E552" i="19" s="1"/>
  <c r="D553" i="19"/>
  <c r="E553" i="19" s="1"/>
  <c r="D554" i="19"/>
  <c r="E554" i="19" s="1"/>
  <c r="D555" i="19"/>
  <c r="E555" i="19" s="1"/>
  <c r="D556" i="19"/>
  <c r="E556" i="19" s="1"/>
  <c r="D557" i="19"/>
  <c r="E557" i="19" s="1"/>
  <c r="D558" i="19"/>
  <c r="E558" i="19" s="1"/>
  <c r="D559" i="19"/>
  <c r="E559" i="19" s="1"/>
  <c r="D560" i="19"/>
  <c r="E560" i="19" s="1"/>
  <c r="D561" i="19"/>
  <c r="E561" i="19" s="1"/>
  <c r="D562" i="19"/>
  <c r="E562" i="19" s="1"/>
  <c r="D563" i="19"/>
  <c r="E563" i="19" s="1"/>
  <c r="D564" i="19"/>
  <c r="E564" i="19" s="1"/>
  <c r="D565" i="19"/>
  <c r="E565" i="19" s="1"/>
  <c r="D566" i="19"/>
  <c r="E566" i="19" s="1"/>
  <c r="D567" i="19"/>
  <c r="E567" i="19" s="1"/>
  <c r="D568" i="19"/>
  <c r="E568" i="19" s="1"/>
  <c r="D569" i="19"/>
  <c r="E569" i="19" s="1"/>
  <c r="D570" i="19"/>
  <c r="E570" i="19" s="1"/>
  <c r="D571" i="19"/>
  <c r="E571" i="19" s="1"/>
  <c r="D572" i="19"/>
  <c r="E572" i="19" s="1"/>
  <c r="D573" i="19"/>
  <c r="E573" i="19" s="1"/>
  <c r="D574" i="19"/>
  <c r="E574" i="19" s="1"/>
  <c r="D575" i="19"/>
  <c r="E575" i="19" s="1"/>
  <c r="D576" i="19"/>
  <c r="E576" i="19" s="1"/>
  <c r="D577" i="19"/>
  <c r="E577" i="19" s="1"/>
  <c r="D578" i="19"/>
  <c r="E578" i="19" s="1"/>
  <c r="D579" i="19"/>
  <c r="E579" i="19" s="1"/>
  <c r="D580" i="19"/>
  <c r="E580" i="19" s="1"/>
  <c r="D581" i="19"/>
  <c r="E581" i="19" s="1"/>
  <c r="D582" i="19"/>
  <c r="E582" i="19" s="1"/>
  <c r="D583" i="19"/>
  <c r="E583" i="19" s="1"/>
  <c r="D584" i="19"/>
  <c r="E584" i="19" s="1"/>
  <c r="D585" i="19"/>
  <c r="E585" i="19" s="1"/>
  <c r="D586" i="19"/>
  <c r="E586" i="19" s="1"/>
  <c r="D587" i="19"/>
  <c r="E587" i="19" s="1"/>
  <c r="D588" i="19"/>
  <c r="E588" i="19" s="1"/>
  <c r="D589" i="19"/>
  <c r="E589" i="19" s="1"/>
  <c r="D590" i="19"/>
  <c r="E590" i="19" s="1"/>
  <c r="D591" i="19"/>
  <c r="E591" i="19" s="1"/>
  <c r="D592" i="19"/>
  <c r="E592" i="19" s="1"/>
  <c r="D593" i="19"/>
  <c r="E593" i="19" s="1"/>
  <c r="D594" i="19"/>
  <c r="E594" i="19" s="1"/>
  <c r="D595" i="19"/>
  <c r="E595" i="19" s="1"/>
  <c r="D596" i="19"/>
  <c r="E596" i="19" s="1"/>
  <c r="D597" i="19"/>
  <c r="E597" i="19" s="1"/>
  <c r="D598" i="19"/>
  <c r="E598" i="19" s="1"/>
  <c r="D599" i="19"/>
  <c r="E599" i="19" s="1"/>
  <c r="D600" i="19"/>
  <c r="E600" i="19" s="1"/>
  <c r="D601" i="19"/>
  <c r="E601" i="19" s="1"/>
  <c r="D602" i="19"/>
  <c r="E602" i="19" s="1"/>
  <c r="D603" i="19"/>
  <c r="E603" i="19" s="1"/>
  <c r="D604" i="19"/>
  <c r="E604" i="19" s="1"/>
  <c r="D605" i="19"/>
  <c r="E605" i="19" s="1"/>
  <c r="D606" i="19"/>
  <c r="E606" i="19" s="1"/>
  <c r="D607" i="19"/>
  <c r="E607" i="19" s="1"/>
  <c r="D608" i="19"/>
  <c r="E608" i="19" s="1"/>
  <c r="D609" i="19"/>
  <c r="E609" i="19" s="1"/>
  <c r="D610" i="19"/>
  <c r="E610" i="19" s="1"/>
  <c r="D611" i="19"/>
  <c r="E611" i="19" s="1"/>
  <c r="D612" i="19"/>
  <c r="E612" i="19" s="1"/>
  <c r="D613" i="19"/>
  <c r="E613" i="19" s="1"/>
  <c r="D614" i="19"/>
  <c r="E614" i="19" s="1"/>
  <c r="D615" i="19"/>
  <c r="E615" i="19" s="1"/>
  <c r="D616" i="19"/>
  <c r="E616" i="19" s="1"/>
  <c r="D617" i="19"/>
  <c r="E617" i="19" s="1"/>
  <c r="D618" i="19"/>
  <c r="E618" i="19" s="1"/>
  <c r="D619" i="19"/>
  <c r="E619" i="19" s="1"/>
  <c r="D620" i="19"/>
  <c r="E620" i="19" s="1"/>
  <c r="D621" i="19"/>
  <c r="E621" i="19" s="1"/>
  <c r="D622" i="19"/>
  <c r="E622" i="19" s="1"/>
  <c r="D623" i="19"/>
  <c r="E623" i="19" s="1"/>
  <c r="D624" i="19"/>
  <c r="E624" i="19" s="1"/>
  <c r="D625" i="19"/>
  <c r="E625" i="19" s="1"/>
  <c r="D626" i="19"/>
  <c r="E626" i="19" s="1"/>
  <c r="D627" i="19"/>
  <c r="E627" i="19" s="1"/>
  <c r="D628" i="19"/>
  <c r="E628" i="19" s="1"/>
  <c r="D629" i="19"/>
  <c r="E629" i="19" s="1"/>
  <c r="D630" i="19"/>
  <c r="E630" i="19" s="1"/>
  <c r="D631" i="19"/>
  <c r="E631" i="19" s="1"/>
  <c r="D632" i="19"/>
  <c r="E632" i="19" s="1"/>
  <c r="D633" i="19"/>
  <c r="E633" i="19" s="1"/>
  <c r="D634" i="19"/>
  <c r="E634" i="19" s="1"/>
  <c r="D635" i="19"/>
  <c r="E635" i="19" s="1"/>
  <c r="D636" i="19"/>
  <c r="E636" i="19" s="1"/>
  <c r="D637" i="19"/>
  <c r="E637" i="19" s="1"/>
  <c r="D638" i="19"/>
  <c r="E638" i="19" s="1"/>
  <c r="D639" i="19"/>
  <c r="E639" i="19" s="1"/>
  <c r="D640" i="19"/>
  <c r="E640" i="19" s="1"/>
  <c r="D641" i="19"/>
  <c r="E641" i="19" s="1"/>
  <c r="D642" i="19"/>
  <c r="E642" i="19" s="1"/>
  <c r="D643" i="19"/>
  <c r="E643" i="19" s="1"/>
  <c r="D644" i="19"/>
  <c r="E644" i="19" s="1"/>
  <c r="D645" i="19"/>
  <c r="E645" i="19" s="1"/>
  <c r="D646" i="19"/>
  <c r="E646" i="19" s="1"/>
  <c r="D647" i="19"/>
  <c r="E647" i="19" s="1"/>
  <c r="D648" i="19"/>
  <c r="E648" i="19" s="1"/>
  <c r="D649" i="19"/>
  <c r="E649" i="19" s="1"/>
  <c r="D650" i="19"/>
  <c r="E650" i="19" s="1"/>
  <c r="D651" i="19"/>
  <c r="E651" i="19" s="1"/>
  <c r="D652" i="19"/>
  <c r="E652" i="19" s="1"/>
  <c r="D653" i="19"/>
  <c r="E653" i="19" s="1"/>
  <c r="D654" i="19"/>
  <c r="E654" i="19" s="1"/>
  <c r="D655" i="19"/>
  <c r="E655" i="19" s="1"/>
  <c r="D656" i="19"/>
  <c r="E656" i="19" s="1"/>
  <c r="D657" i="19"/>
  <c r="E657" i="19" s="1"/>
  <c r="D658" i="19"/>
  <c r="E658" i="19" s="1"/>
  <c r="D659" i="19"/>
  <c r="E659" i="19" s="1"/>
  <c r="D660" i="19"/>
  <c r="E660" i="19" s="1"/>
  <c r="D661" i="19"/>
  <c r="E661" i="19" s="1"/>
  <c r="D662" i="19"/>
  <c r="E662" i="19" s="1"/>
  <c r="D663" i="19"/>
  <c r="E663" i="19" s="1"/>
  <c r="D664" i="19"/>
  <c r="E664" i="19" s="1"/>
  <c r="D665" i="19"/>
  <c r="E665" i="19" s="1"/>
  <c r="D666" i="19"/>
  <c r="E666" i="19" s="1"/>
  <c r="D667" i="19"/>
  <c r="E667" i="19" s="1"/>
  <c r="D668" i="19"/>
  <c r="E668" i="19" s="1"/>
  <c r="D669" i="19"/>
  <c r="E669" i="19" s="1"/>
  <c r="D670" i="19"/>
  <c r="E670" i="19" s="1"/>
  <c r="D671" i="19"/>
  <c r="E671" i="19" s="1"/>
  <c r="D672" i="19"/>
  <c r="E672" i="19" s="1"/>
  <c r="D673" i="19"/>
  <c r="E673" i="19" s="1"/>
  <c r="D674" i="19"/>
  <c r="E674" i="19" s="1"/>
  <c r="D675" i="19"/>
  <c r="E675" i="19" s="1"/>
  <c r="D676" i="19"/>
  <c r="E676" i="19" s="1"/>
  <c r="D677" i="19"/>
  <c r="E677" i="19" s="1"/>
  <c r="D678" i="19"/>
  <c r="E678" i="19" s="1"/>
  <c r="D679" i="19"/>
  <c r="E679" i="19" s="1"/>
  <c r="D680" i="19"/>
  <c r="E680" i="19" s="1"/>
  <c r="D681" i="19"/>
  <c r="E681" i="19" s="1"/>
  <c r="D682" i="19"/>
  <c r="E682" i="19" s="1"/>
  <c r="D683" i="19"/>
  <c r="E683" i="19" s="1"/>
  <c r="D684" i="19"/>
  <c r="E684" i="19" s="1"/>
  <c r="D685" i="19"/>
  <c r="E685" i="19" s="1"/>
  <c r="D686" i="19"/>
  <c r="E686" i="19" s="1"/>
  <c r="D687" i="19"/>
  <c r="E687" i="19" s="1"/>
  <c r="D688" i="19"/>
  <c r="E688" i="19" s="1"/>
  <c r="D689" i="19"/>
  <c r="E689" i="19" s="1"/>
  <c r="D690" i="19"/>
  <c r="E690" i="19" s="1"/>
  <c r="D691" i="19"/>
  <c r="E691" i="19" s="1"/>
  <c r="D692" i="19"/>
  <c r="E692" i="19" s="1"/>
  <c r="D693" i="19"/>
  <c r="E693" i="19" s="1"/>
  <c r="D694" i="19"/>
  <c r="E694" i="19" s="1"/>
  <c r="D695" i="19"/>
  <c r="E695" i="19" s="1"/>
  <c r="D696" i="19"/>
  <c r="E696" i="19" s="1"/>
  <c r="D697" i="19"/>
  <c r="E697" i="19" s="1"/>
  <c r="D698" i="19"/>
  <c r="E698" i="19" s="1"/>
  <c r="D699" i="19"/>
  <c r="E699" i="19" s="1"/>
  <c r="D700" i="19"/>
  <c r="E700" i="19" s="1"/>
  <c r="D701" i="19"/>
  <c r="E701" i="19" s="1"/>
  <c r="D702" i="19"/>
  <c r="E702" i="19" s="1"/>
  <c r="D703" i="19"/>
  <c r="E703" i="19" s="1"/>
  <c r="D704" i="19"/>
  <c r="E704" i="19" s="1"/>
  <c r="D705" i="19"/>
  <c r="E705" i="19" s="1"/>
  <c r="D706" i="19"/>
  <c r="E706" i="19" s="1"/>
  <c r="D707" i="19"/>
  <c r="E707" i="19" s="1"/>
  <c r="D708" i="19"/>
  <c r="E708" i="19" s="1"/>
  <c r="D709" i="19"/>
  <c r="E709" i="19" s="1"/>
  <c r="D710" i="19"/>
  <c r="E710" i="19" s="1"/>
  <c r="D711" i="19"/>
  <c r="E711" i="19" s="1"/>
  <c r="D712" i="19"/>
  <c r="E712" i="19" s="1"/>
  <c r="D713" i="19"/>
  <c r="E713" i="19" s="1"/>
  <c r="D714" i="19"/>
  <c r="E714" i="19" s="1"/>
  <c r="D715" i="19"/>
  <c r="E715" i="19" s="1"/>
  <c r="D716" i="19"/>
  <c r="E716" i="19" s="1"/>
  <c r="D717" i="19"/>
  <c r="E717" i="19" s="1"/>
  <c r="D718" i="19"/>
  <c r="E718" i="19" s="1"/>
  <c r="D719" i="19"/>
  <c r="E719" i="19" s="1"/>
  <c r="D720" i="19"/>
  <c r="E720" i="19" s="1"/>
  <c r="D721" i="19"/>
  <c r="E721" i="19" s="1"/>
  <c r="D722" i="19"/>
  <c r="E722" i="19" s="1"/>
  <c r="D723" i="19"/>
  <c r="E723" i="19" s="1"/>
  <c r="D724" i="19"/>
  <c r="E724" i="19" s="1"/>
  <c r="D725" i="19"/>
  <c r="E725" i="19" s="1"/>
  <c r="D726" i="19"/>
  <c r="E726" i="19" s="1"/>
  <c r="D727" i="19"/>
  <c r="E727" i="19" s="1"/>
  <c r="D728" i="19"/>
  <c r="E728" i="19" s="1"/>
  <c r="D729" i="19"/>
  <c r="E729" i="19" s="1"/>
  <c r="D730" i="19"/>
  <c r="E730" i="19" s="1"/>
  <c r="D731" i="19"/>
  <c r="E731" i="19" s="1"/>
  <c r="D732" i="19"/>
  <c r="E732" i="19" s="1"/>
  <c r="D733" i="19"/>
  <c r="E733" i="19" s="1"/>
  <c r="D734" i="19"/>
  <c r="E734" i="19" s="1"/>
  <c r="D735" i="19"/>
  <c r="E735" i="19" s="1"/>
  <c r="D736" i="19"/>
  <c r="E736" i="19" s="1"/>
  <c r="D737" i="19"/>
  <c r="E737" i="19" s="1"/>
  <c r="D738" i="19"/>
  <c r="E738" i="19" s="1"/>
  <c r="D739" i="19"/>
  <c r="E739" i="19" s="1"/>
  <c r="D740" i="19"/>
  <c r="E740" i="19" s="1"/>
  <c r="D741" i="19"/>
  <c r="E741" i="19" s="1"/>
  <c r="D742" i="19"/>
  <c r="E742" i="19" s="1"/>
  <c r="D743" i="19"/>
  <c r="E743" i="19" s="1"/>
  <c r="D744" i="19"/>
  <c r="E744" i="19" s="1"/>
  <c r="D745" i="19"/>
  <c r="E745" i="19" s="1"/>
  <c r="D746" i="19"/>
  <c r="E746" i="19" s="1"/>
  <c r="D747" i="19"/>
  <c r="E747" i="19" s="1"/>
  <c r="D748" i="19"/>
  <c r="E748" i="19" s="1"/>
  <c r="D749" i="19"/>
  <c r="E749" i="19" s="1"/>
  <c r="D750" i="19"/>
  <c r="E750" i="19" s="1"/>
  <c r="D751" i="19"/>
  <c r="E751" i="19" s="1"/>
  <c r="D752" i="19"/>
  <c r="E752" i="19" s="1"/>
  <c r="D753" i="19"/>
  <c r="E753" i="19" s="1"/>
  <c r="D754" i="19"/>
  <c r="E754" i="19" s="1"/>
  <c r="D755" i="19"/>
  <c r="E755" i="19" s="1"/>
  <c r="D756" i="19"/>
  <c r="E756" i="19" s="1"/>
  <c r="D757" i="19"/>
  <c r="E757" i="19" s="1"/>
  <c r="D758" i="19"/>
  <c r="E758" i="19" s="1"/>
  <c r="D759" i="19"/>
  <c r="E759" i="19" s="1"/>
  <c r="D760" i="19"/>
  <c r="E760" i="19" s="1"/>
  <c r="D761" i="19"/>
  <c r="E761" i="19" s="1"/>
  <c r="D762" i="19"/>
  <c r="E762" i="19" s="1"/>
  <c r="D763" i="19"/>
  <c r="E763" i="19" s="1"/>
  <c r="D764" i="19"/>
  <c r="E764" i="19" s="1"/>
  <c r="D765" i="19"/>
  <c r="E765" i="19" s="1"/>
  <c r="D766" i="19"/>
  <c r="E766" i="19" s="1"/>
  <c r="D767" i="19"/>
  <c r="E767" i="19" s="1"/>
  <c r="D768" i="19"/>
  <c r="E768" i="19" s="1"/>
  <c r="D769" i="19"/>
  <c r="E769" i="19" s="1"/>
  <c r="D770" i="19"/>
  <c r="E770" i="19" s="1"/>
  <c r="D771" i="19"/>
  <c r="E771" i="19" s="1"/>
  <c r="D772" i="19"/>
  <c r="E772" i="19" s="1"/>
  <c r="D773" i="19"/>
  <c r="E773" i="19" s="1"/>
  <c r="D774" i="19"/>
  <c r="E774" i="19" s="1"/>
  <c r="D775" i="19"/>
  <c r="E775" i="19" s="1"/>
  <c r="D776" i="19"/>
  <c r="E776" i="19" s="1"/>
  <c r="D777" i="19"/>
  <c r="E777" i="19" s="1"/>
  <c r="D778" i="19"/>
  <c r="E778" i="19" s="1"/>
  <c r="D779" i="19"/>
  <c r="E779" i="19" s="1"/>
  <c r="D780" i="19"/>
  <c r="E780" i="19" s="1"/>
  <c r="D781" i="19"/>
  <c r="E781" i="19" s="1"/>
  <c r="D782" i="19"/>
  <c r="E782" i="19" s="1"/>
  <c r="D783" i="19"/>
  <c r="E783" i="19" s="1"/>
  <c r="D784" i="19"/>
  <c r="E784" i="19" s="1"/>
  <c r="D785" i="19"/>
  <c r="E785" i="19" s="1"/>
  <c r="D786" i="19"/>
  <c r="E786" i="19" s="1"/>
  <c r="D787" i="19"/>
  <c r="E787" i="19" s="1"/>
  <c r="D788" i="19"/>
  <c r="E788" i="19" s="1"/>
  <c r="D789" i="19"/>
  <c r="E789" i="19" s="1"/>
  <c r="D790" i="19"/>
  <c r="E790" i="19" s="1"/>
  <c r="D791" i="19"/>
  <c r="E791" i="19" s="1"/>
  <c r="D792" i="19"/>
  <c r="E792" i="19" s="1"/>
  <c r="D793" i="19"/>
  <c r="E793" i="19" s="1"/>
  <c r="D794" i="19"/>
  <c r="E794" i="19" s="1"/>
  <c r="D795" i="19"/>
  <c r="E795" i="19" s="1"/>
  <c r="D796" i="19"/>
  <c r="E796" i="19" s="1"/>
  <c r="D797" i="19"/>
  <c r="E797" i="19" s="1"/>
  <c r="D798" i="19"/>
  <c r="E798" i="19" s="1"/>
  <c r="D799" i="19"/>
  <c r="E799" i="19" s="1"/>
  <c r="D800" i="19"/>
  <c r="E800" i="19" s="1"/>
  <c r="D801" i="19"/>
  <c r="E801" i="19" s="1"/>
  <c r="D802" i="19"/>
  <c r="E802" i="19" s="1"/>
  <c r="D803" i="19"/>
  <c r="E803" i="19" s="1"/>
  <c r="D804" i="19"/>
  <c r="E804" i="19" s="1"/>
  <c r="D805" i="19"/>
  <c r="E805" i="19" s="1"/>
  <c r="D806" i="19"/>
  <c r="E806" i="19" s="1"/>
  <c r="D807" i="19"/>
  <c r="E807" i="19" s="1"/>
  <c r="D808" i="19"/>
  <c r="E808" i="19" s="1"/>
  <c r="D809" i="19"/>
  <c r="E809" i="19" s="1"/>
  <c r="D810" i="19"/>
  <c r="E810" i="19" s="1"/>
  <c r="D811" i="19"/>
  <c r="E811" i="19" s="1"/>
  <c r="D812" i="19"/>
  <c r="E812" i="19" s="1"/>
  <c r="D813" i="19"/>
  <c r="E813" i="19" s="1"/>
  <c r="D814" i="19"/>
  <c r="E814" i="19" s="1"/>
  <c r="D815" i="19"/>
  <c r="E815" i="19" s="1"/>
  <c r="D816" i="19"/>
  <c r="E816" i="19" s="1"/>
  <c r="D817" i="19"/>
  <c r="E817" i="19" s="1"/>
  <c r="D818" i="19"/>
  <c r="E818" i="19" s="1"/>
  <c r="D819" i="19"/>
  <c r="E819" i="19" s="1"/>
  <c r="D820" i="19"/>
  <c r="E820" i="19" s="1"/>
  <c r="D821" i="19"/>
  <c r="E821" i="19" s="1"/>
  <c r="D822" i="19"/>
  <c r="E822" i="19" s="1"/>
  <c r="D823" i="19"/>
  <c r="E823" i="19" s="1"/>
  <c r="D824" i="19"/>
  <c r="E824" i="19" s="1"/>
  <c r="D825" i="19"/>
  <c r="E825" i="19" s="1"/>
  <c r="D826" i="19"/>
  <c r="E826" i="19" s="1"/>
  <c r="D827" i="19"/>
  <c r="E827" i="19" s="1"/>
  <c r="D828" i="19"/>
  <c r="E828" i="19" s="1"/>
  <c r="D829" i="19"/>
  <c r="E829" i="19" s="1"/>
  <c r="D830" i="19"/>
  <c r="E830" i="19" s="1"/>
  <c r="D831" i="19"/>
  <c r="E831" i="19" s="1"/>
  <c r="D832" i="19"/>
  <c r="E832" i="19" s="1"/>
  <c r="D833" i="19"/>
  <c r="E833" i="19" s="1"/>
  <c r="D834" i="19"/>
  <c r="E834" i="19" s="1"/>
  <c r="D835" i="19"/>
  <c r="E835" i="19" s="1"/>
  <c r="D836" i="19"/>
  <c r="E836" i="19" s="1"/>
  <c r="D837" i="19"/>
  <c r="E837" i="19" s="1"/>
  <c r="D838" i="19"/>
  <c r="E838" i="19" s="1"/>
  <c r="D839" i="19"/>
  <c r="E839" i="19" s="1"/>
  <c r="D840" i="19"/>
  <c r="E840" i="19" s="1"/>
  <c r="D841" i="19"/>
  <c r="E841" i="19" s="1"/>
  <c r="D842" i="19"/>
  <c r="E842" i="19" s="1"/>
  <c r="D843" i="19"/>
  <c r="E843" i="19" s="1"/>
  <c r="D844" i="19"/>
  <c r="E844" i="19" s="1"/>
  <c r="D845" i="19"/>
  <c r="E845" i="19" s="1"/>
  <c r="D846" i="19"/>
  <c r="E846" i="19" s="1"/>
  <c r="D847" i="19"/>
  <c r="E847" i="19" s="1"/>
  <c r="D848" i="19"/>
  <c r="E848" i="19" s="1"/>
  <c r="D849" i="19"/>
  <c r="E849" i="19" s="1"/>
  <c r="D850" i="19"/>
  <c r="E850" i="19" s="1"/>
  <c r="D851" i="19"/>
  <c r="E851" i="19" s="1"/>
  <c r="D852" i="19"/>
  <c r="E852" i="19" s="1"/>
  <c r="D853" i="19"/>
  <c r="E853" i="19" s="1"/>
  <c r="D854" i="19"/>
  <c r="E854" i="19" s="1"/>
  <c r="D855" i="19"/>
  <c r="E855" i="19" s="1"/>
  <c r="D856" i="19"/>
  <c r="E856" i="19" s="1"/>
  <c r="D857" i="19"/>
  <c r="E857" i="19" s="1"/>
  <c r="D858" i="19"/>
  <c r="E858" i="19" s="1"/>
  <c r="D859" i="19"/>
  <c r="E859" i="19" s="1"/>
  <c r="D860" i="19"/>
  <c r="E860" i="19" s="1"/>
  <c r="D861" i="19"/>
  <c r="E861" i="19" s="1"/>
  <c r="D862" i="19"/>
  <c r="E862" i="19" s="1"/>
  <c r="D863" i="19"/>
  <c r="E863" i="19" s="1"/>
  <c r="D864" i="19"/>
  <c r="E864" i="19" s="1"/>
  <c r="D865" i="19"/>
  <c r="E865" i="19" s="1"/>
  <c r="D866" i="19"/>
  <c r="E866" i="19" s="1"/>
  <c r="D867" i="19"/>
  <c r="E867" i="19" s="1"/>
  <c r="D868" i="19"/>
  <c r="E868" i="19" s="1"/>
  <c r="D869" i="19"/>
  <c r="E869" i="19" s="1"/>
  <c r="D870" i="19"/>
  <c r="E870" i="19" s="1"/>
  <c r="D871" i="19"/>
  <c r="E871" i="19" s="1"/>
  <c r="D872" i="19"/>
  <c r="E872" i="19" s="1"/>
  <c r="D873" i="19"/>
  <c r="E873" i="19" s="1"/>
  <c r="D874" i="19"/>
  <c r="E874" i="19" s="1"/>
  <c r="D875" i="19"/>
  <c r="E875" i="19" s="1"/>
  <c r="D876" i="19"/>
  <c r="E876" i="19" s="1"/>
  <c r="D877" i="19"/>
  <c r="E877" i="19" s="1"/>
  <c r="D878" i="19"/>
  <c r="E878" i="19" s="1"/>
  <c r="D879" i="19"/>
  <c r="E879" i="19" s="1"/>
  <c r="D880" i="19"/>
  <c r="E880" i="19" s="1"/>
  <c r="D881" i="19"/>
  <c r="E881" i="19" s="1"/>
  <c r="D882" i="19"/>
  <c r="E882" i="19" s="1"/>
  <c r="D883" i="19"/>
  <c r="E883" i="19" s="1"/>
  <c r="D884" i="19"/>
  <c r="E884" i="19" s="1"/>
  <c r="D885" i="19"/>
  <c r="E885" i="19" s="1"/>
  <c r="D886" i="19"/>
  <c r="E886" i="19" s="1"/>
  <c r="D887" i="19"/>
  <c r="E887" i="19" s="1"/>
  <c r="D888" i="19"/>
  <c r="E888" i="19" s="1"/>
  <c r="D889" i="19"/>
  <c r="E889" i="19" s="1"/>
  <c r="D890" i="19"/>
  <c r="E890" i="19" s="1"/>
  <c r="D891" i="19"/>
  <c r="E891" i="19" s="1"/>
  <c r="D892" i="19"/>
  <c r="E892" i="19" s="1"/>
  <c r="D893" i="19"/>
  <c r="E893" i="19" s="1"/>
  <c r="D894" i="19"/>
  <c r="E894" i="19" s="1"/>
  <c r="D895" i="19"/>
  <c r="E895" i="19" s="1"/>
  <c r="D896" i="19"/>
  <c r="E896" i="19" s="1"/>
  <c r="D897" i="19"/>
  <c r="E897" i="19" s="1"/>
  <c r="D898" i="19"/>
  <c r="E898" i="19" s="1"/>
  <c r="D899" i="19"/>
  <c r="E899" i="19" s="1"/>
  <c r="D900" i="19"/>
  <c r="E900" i="19" s="1"/>
  <c r="D901" i="19"/>
  <c r="E901" i="19" s="1"/>
  <c r="D902" i="19"/>
  <c r="E902" i="19" s="1"/>
  <c r="D903" i="19"/>
  <c r="E903" i="19" s="1"/>
  <c r="D904" i="19"/>
  <c r="E904" i="19" s="1"/>
  <c r="D905" i="19"/>
  <c r="E905" i="19" s="1"/>
  <c r="D906" i="19"/>
  <c r="E906" i="19" s="1"/>
  <c r="D907" i="19"/>
  <c r="E907" i="19" s="1"/>
  <c r="D908" i="19"/>
  <c r="E908" i="19" s="1"/>
  <c r="D909" i="19"/>
  <c r="E909" i="19" s="1"/>
  <c r="D910" i="19"/>
  <c r="E910" i="19" s="1"/>
  <c r="D911" i="19"/>
  <c r="E911" i="19" s="1"/>
  <c r="D912" i="19"/>
  <c r="E912" i="19" s="1"/>
  <c r="D913" i="19"/>
  <c r="E913" i="19" s="1"/>
  <c r="D914" i="19"/>
  <c r="E914" i="19" s="1"/>
  <c r="D915" i="19"/>
  <c r="E915" i="19" s="1"/>
  <c r="D916" i="19"/>
  <c r="E916" i="19" s="1"/>
  <c r="D917" i="19"/>
  <c r="E917" i="19" s="1"/>
  <c r="D918" i="19"/>
  <c r="E918" i="19" s="1"/>
  <c r="D919" i="19"/>
  <c r="E919" i="19" s="1"/>
  <c r="D920" i="19"/>
  <c r="E920" i="19" s="1"/>
  <c r="D921" i="19"/>
  <c r="E921" i="19" s="1"/>
  <c r="D922" i="19"/>
  <c r="E922" i="19" s="1"/>
  <c r="D923" i="19"/>
  <c r="E923" i="19" s="1"/>
  <c r="D924" i="19"/>
  <c r="E924" i="19" s="1"/>
  <c r="D925" i="19"/>
  <c r="E925" i="19" s="1"/>
  <c r="D926" i="19"/>
  <c r="E926" i="19" s="1"/>
  <c r="D927" i="19"/>
  <c r="E927" i="19" s="1"/>
  <c r="D928" i="19"/>
  <c r="E928" i="19" s="1"/>
  <c r="D929" i="19"/>
  <c r="E929" i="19" s="1"/>
  <c r="D930" i="19"/>
  <c r="E930" i="19" s="1"/>
  <c r="D931" i="19"/>
  <c r="E931" i="19" s="1"/>
  <c r="D932" i="19"/>
  <c r="E932" i="19" s="1"/>
  <c r="D933" i="19"/>
  <c r="E933" i="19" s="1"/>
  <c r="D934" i="19"/>
  <c r="E934" i="19" s="1"/>
  <c r="D935" i="19"/>
  <c r="E935" i="19" s="1"/>
  <c r="D936" i="19"/>
  <c r="E936" i="19" s="1"/>
  <c r="D937" i="19"/>
  <c r="E937" i="19" s="1"/>
  <c r="D938" i="19"/>
  <c r="E938" i="19" s="1"/>
  <c r="D939" i="19"/>
  <c r="E939" i="19" s="1"/>
  <c r="D940" i="19"/>
  <c r="E940" i="19" s="1"/>
  <c r="D941" i="19"/>
  <c r="E941" i="19" s="1"/>
  <c r="D942" i="19"/>
  <c r="E942" i="19" s="1"/>
  <c r="D943" i="19"/>
  <c r="E943" i="19" s="1"/>
  <c r="D944" i="19"/>
  <c r="E944" i="19" s="1"/>
  <c r="D945" i="19"/>
  <c r="E945" i="19" s="1"/>
  <c r="D946" i="19"/>
  <c r="E946" i="19" s="1"/>
  <c r="D947" i="19"/>
  <c r="E947" i="19" s="1"/>
  <c r="D948" i="19"/>
  <c r="E948" i="19" s="1"/>
  <c r="D949" i="19"/>
  <c r="E949" i="19" s="1"/>
  <c r="D950" i="19"/>
  <c r="E950" i="19" s="1"/>
  <c r="D951" i="19"/>
  <c r="E951" i="19" s="1"/>
  <c r="D952" i="19"/>
  <c r="E952" i="19" s="1"/>
  <c r="D953" i="19"/>
  <c r="E953" i="19" s="1"/>
  <c r="D954" i="19"/>
  <c r="E954" i="19" s="1"/>
  <c r="D955" i="19"/>
  <c r="E955" i="19" s="1"/>
  <c r="D956" i="19"/>
  <c r="E956" i="19" s="1"/>
  <c r="D957" i="19"/>
  <c r="E957" i="19" s="1"/>
  <c r="D958" i="19"/>
  <c r="E958" i="19" s="1"/>
  <c r="D959" i="19"/>
  <c r="E959" i="19" s="1"/>
  <c r="D960" i="19"/>
  <c r="E960" i="19" s="1"/>
  <c r="D961" i="19"/>
  <c r="E961" i="19" s="1"/>
  <c r="D962" i="19"/>
  <c r="E962" i="19" s="1"/>
  <c r="D963" i="19"/>
  <c r="E963" i="19" s="1"/>
  <c r="D964" i="19"/>
  <c r="E964" i="19" s="1"/>
  <c r="D965" i="19"/>
  <c r="E965" i="19" s="1"/>
  <c r="D966" i="19"/>
  <c r="E966" i="19" s="1"/>
  <c r="D967" i="19"/>
  <c r="E967" i="19" s="1"/>
  <c r="D968" i="19"/>
  <c r="E968" i="19" s="1"/>
  <c r="D969" i="19"/>
  <c r="E969" i="19" s="1"/>
  <c r="D970" i="19"/>
  <c r="E970" i="19" s="1"/>
  <c r="D971" i="19"/>
  <c r="E971" i="19" s="1"/>
  <c r="D972" i="19"/>
  <c r="E972" i="19" s="1"/>
  <c r="D973" i="19"/>
  <c r="E973" i="19" s="1"/>
  <c r="D974" i="19"/>
  <c r="E974" i="19" s="1"/>
  <c r="D975" i="19"/>
  <c r="E975" i="19" s="1"/>
  <c r="D976" i="19"/>
  <c r="E976" i="19" s="1"/>
  <c r="D977" i="19"/>
  <c r="E977" i="19" s="1"/>
  <c r="D978" i="19"/>
  <c r="E978" i="19" s="1"/>
  <c r="D979" i="19"/>
  <c r="E979" i="19" s="1"/>
  <c r="D980" i="19"/>
  <c r="E980" i="19" s="1"/>
  <c r="D981" i="19"/>
  <c r="E981" i="19" s="1"/>
  <c r="D982" i="19"/>
  <c r="E982" i="19" s="1"/>
  <c r="D983" i="19"/>
  <c r="E983" i="19" s="1"/>
  <c r="D984" i="19"/>
  <c r="E984" i="19" s="1"/>
  <c r="D985" i="19"/>
  <c r="E985" i="19" s="1"/>
  <c r="D986" i="19"/>
  <c r="E986" i="19" s="1"/>
  <c r="D987" i="19"/>
  <c r="E987" i="19" s="1"/>
  <c r="D988" i="19"/>
  <c r="E988" i="19" s="1"/>
  <c r="D989" i="19"/>
  <c r="E989" i="19" s="1"/>
  <c r="D990" i="19"/>
  <c r="E990" i="19" s="1"/>
  <c r="D991" i="19"/>
  <c r="E991" i="19" s="1"/>
  <c r="D992" i="19"/>
  <c r="E992" i="19" s="1"/>
  <c r="D993" i="19"/>
  <c r="E993" i="19" s="1"/>
  <c r="D994" i="19"/>
  <c r="E994" i="19" s="1"/>
  <c r="D995" i="19"/>
  <c r="E995" i="19" s="1"/>
  <c r="D996" i="19"/>
  <c r="E996" i="19" s="1"/>
  <c r="D997" i="19"/>
  <c r="E997" i="19" s="1"/>
  <c r="D998" i="19"/>
  <c r="E998" i="19" s="1"/>
  <c r="D999" i="19"/>
  <c r="E999" i="19" s="1"/>
  <c r="D1000" i="19"/>
  <c r="E1000" i="19" s="1"/>
  <c r="D1001" i="19"/>
  <c r="E1001" i="19" s="1"/>
  <c r="D1002" i="19"/>
  <c r="E1002" i="19" s="1"/>
  <c r="D1003" i="19"/>
  <c r="E1003" i="19" s="1"/>
  <c r="D1004" i="19"/>
  <c r="E1004" i="19" s="1"/>
  <c r="D1005" i="19"/>
  <c r="E1005" i="19" s="1"/>
  <c r="D1006" i="19"/>
  <c r="E1006" i="19" s="1"/>
  <c r="D1007" i="19"/>
  <c r="E1007" i="19" s="1"/>
  <c r="D1008" i="19"/>
  <c r="E1008" i="19" s="1"/>
  <c r="D1009" i="19"/>
  <c r="E1009" i="19" s="1"/>
  <c r="D1010" i="19"/>
  <c r="E1010" i="19" s="1"/>
  <c r="D1011" i="19"/>
  <c r="E1011" i="19" s="1"/>
  <c r="D1012" i="19"/>
  <c r="E1012" i="19" s="1"/>
  <c r="D1013" i="19"/>
  <c r="E1013" i="19" s="1"/>
  <c r="D1014" i="19"/>
  <c r="E1014" i="19" s="1"/>
  <c r="D1015" i="19"/>
  <c r="E1015" i="19" s="1"/>
  <c r="D1016" i="19"/>
  <c r="E1016" i="19" s="1"/>
  <c r="D1017" i="19"/>
  <c r="E1017" i="19" s="1"/>
  <c r="D1018" i="19"/>
  <c r="E1018" i="19" s="1"/>
  <c r="D1019" i="19"/>
  <c r="E1019" i="19" s="1"/>
  <c r="D1020" i="19"/>
  <c r="E1020" i="19" s="1"/>
  <c r="D1021" i="19"/>
  <c r="E1021" i="19" s="1"/>
  <c r="D1022" i="19"/>
  <c r="E1022" i="19" s="1"/>
  <c r="D1023" i="19"/>
  <c r="E1023" i="19" s="1"/>
  <c r="D1024" i="19"/>
  <c r="E1024" i="19" s="1"/>
  <c r="D1025" i="19"/>
  <c r="E1025" i="19" s="1"/>
  <c r="D1026" i="19"/>
  <c r="E1026" i="19" s="1"/>
  <c r="D1027" i="19"/>
  <c r="E1027" i="19" s="1"/>
  <c r="D1028" i="19"/>
  <c r="E1028" i="19" s="1"/>
  <c r="D1029" i="19"/>
  <c r="E1029" i="19" s="1"/>
  <c r="D1030" i="19"/>
  <c r="E1030" i="19" s="1"/>
  <c r="D1031" i="19"/>
  <c r="E1031" i="19" s="1"/>
  <c r="D1032" i="19"/>
  <c r="E1032" i="19" s="1"/>
  <c r="D1033" i="19"/>
  <c r="E1033" i="19" s="1"/>
  <c r="D1034" i="19"/>
  <c r="E1034" i="19" s="1"/>
  <c r="D1035" i="19"/>
  <c r="E1035" i="19" s="1"/>
  <c r="D1036" i="19"/>
  <c r="E1036" i="19" s="1"/>
  <c r="D1037" i="19"/>
  <c r="E1037" i="19" s="1"/>
  <c r="D1038" i="19"/>
  <c r="E1038" i="19" s="1"/>
  <c r="D1039" i="19"/>
  <c r="E1039" i="19" s="1"/>
  <c r="D1040" i="19"/>
  <c r="E1040" i="19" s="1"/>
  <c r="D1041" i="19"/>
  <c r="E1041" i="19" s="1"/>
  <c r="D1042" i="19"/>
  <c r="E1042" i="19" s="1"/>
  <c r="D1043" i="19"/>
  <c r="E1043" i="19" s="1"/>
  <c r="D1044" i="19"/>
  <c r="E1044" i="19" s="1"/>
  <c r="D1045" i="19"/>
  <c r="E1045" i="19" s="1"/>
  <c r="D1046" i="19"/>
  <c r="E1046" i="19" s="1"/>
  <c r="D1047" i="19"/>
  <c r="E1047" i="19" s="1"/>
  <c r="D1048" i="19"/>
  <c r="E1048" i="19" s="1"/>
  <c r="D1049" i="19"/>
  <c r="E1049" i="19" s="1"/>
  <c r="D1050" i="19"/>
  <c r="E1050" i="19" s="1"/>
  <c r="D1051" i="19"/>
  <c r="E1051" i="19" s="1"/>
  <c r="D1052" i="19"/>
  <c r="E1052" i="19" s="1"/>
  <c r="D1053" i="19"/>
  <c r="E1053" i="19" s="1"/>
  <c r="D1054" i="19"/>
  <c r="E1054" i="19" s="1"/>
  <c r="D1055" i="19"/>
  <c r="E1055" i="19" s="1"/>
  <c r="D1056" i="19"/>
  <c r="E1056" i="19" s="1"/>
  <c r="D1057" i="19"/>
  <c r="E1057" i="19" s="1"/>
  <c r="D1058" i="19"/>
  <c r="E1058" i="19" s="1"/>
  <c r="D1059" i="19"/>
  <c r="E1059" i="19" s="1"/>
  <c r="D1060" i="19"/>
  <c r="E1060" i="19" s="1"/>
  <c r="D1061" i="19"/>
  <c r="E1061" i="19" s="1"/>
  <c r="D1062" i="19"/>
  <c r="E1062" i="19" s="1"/>
  <c r="D1063" i="19"/>
  <c r="E1063" i="19" s="1"/>
  <c r="D1064" i="19"/>
  <c r="E1064" i="19" s="1"/>
  <c r="D1065" i="19"/>
  <c r="E1065" i="19" s="1"/>
  <c r="D1066" i="19"/>
  <c r="E1066" i="19" s="1"/>
  <c r="D1067" i="19"/>
  <c r="E1067" i="19" s="1"/>
  <c r="D1068" i="19"/>
  <c r="E1068" i="19" s="1"/>
  <c r="D1069" i="19"/>
  <c r="E1069" i="19" s="1"/>
  <c r="D1070" i="19"/>
  <c r="E1070" i="19" s="1"/>
  <c r="D1071" i="19"/>
  <c r="E1071" i="19" s="1"/>
  <c r="D1072" i="19"/>
  <c r="E1072" i="19" s="1"/>
  <c r="D1073" i="19"/>
  <c r="E1073" i="19" s="1"/>
  <c r="D1074" i="19"/>
  <c r="E1074" i="19" s="1"/>
  <c r="D1075" i="19"/>
  <c r="E1075" i="19" s="1"/>
  <c r="D1076" i="19"/>
  <c r="E1076" i="19" s="1"/>
  <c r="D1077" i="19"/>
  <c r="E1077" i="19" s="1"/>
  <c r="D1078" i="19"/>
  <c r="E1078" i="19" s="1"/>
  <c r="D1079" i="19"/>
  <c r="E1079" i="19" s="1"/>
  <c r="D1080" i="19"/>
  <c r="E1080" i="19" s="1"/>
  <c r="D1081" i="19"/>
  <c r="E1081" i="19" s="1"/>
  <c r="D1082" i="19"/>
  <c r="E1082" i="19" s="1"/>
  <c r="D1083" i="19"/>
  <c r="E1083" i="19" s="1"/>
  <c r="D1084" i="19"/>
  <c r="E1084" i="19" s="1"/>
  <c r="D1085" i="19"/>
  <c r="E1085" i="19" s="1"/>
  <c r="D1086" i="19"/>
  <c r="E1086" i="19" s="1"/>
  <c r="D1087" i="19"/>
  <c r="E1087" i="19" s="1"/>
  <c r="D1088" i="19"/>
  <c r="E1088" i="19" s="1"/>
  <c r="D1089" i="19"/>
  <c r="E1089" i="19" s="1"/>
  <c r="D1090" i="19"/>
  <c r="E1090" i="19" s="1"/>
  <c r="D1091" i="19"/>
  <c r="E1091" i="19" s="1"/>
  <c r="D1092" i="19"/>
  <c r="E1092" i="19" s="1"/>
  <c r="D1093" i="19"/>
  <c r="E1093" i="19" s="1"/>
  <c r="D1094" i="19"/>
  <c r="E1094" i="19" s="1"/>
  <c r="D1095" i="19"/>
  <c r="E1095" i="19" s="1"/>
  <c r="D1096" i="19"/>
  <c r="E1096" i="19" s="1"/>
  <c r="D1097" i="19"/>
  <c r="E1097" i="19" s="1"/>
  <c r="D1098" i="19"/>
  <c r="E1098" i="19" s="1"/>
  <c r="D1099" i="19"/>
  <c r="E1099" i="19" s="1"/>
  <c r="D1100" i="19"/>
  <c r="E1100" i="19" s="1"/>
  <c r="D1101" i="19"/>
  <c r="E1101" i="19" s="1"/>
  <c r="D1102" i="19"/>
  <c r="E1102" i="19" s="1"/>
  <c r="D1103" i="19"/>
  <c r="E1103" i="19" s="1"/>
  <c r="D1104" i="19"/>
  <c r="E1104" i="19" s="1"/>
  <c r="D1105" i="19"/>
  <c r="E1105" i="19" s="1"/>
  <c r="D1106" i="19"/>
  <c r="E1106" i="19" s="1"/>
  <c r="D1107" i="19"/>
  <c r="E1107" i="19" s="1"/>
  <c r="D1108" i="19"/>
  <c r="E1108" i="19" s="1"/>
  <c r="D1109" i="19"/>
  <c r="E1109" i="19" s="1"/>
  <c r="D1110" i="19"/>
  <c r="E1110" i="19" s="1"/>
  <c r="D1111" i="19"/>
  <c r="E1111" i="19" s="1"/>
  <c r="D1112" i="19"/>
  <c r="E1112" i="19" s="1"/>
  <c r="D1113" i="19"/>
  <c r="E1113" i="19" s="1"/>
  <c r="D1114" i="19"/>
  <c r="E1114" i="19" s="1"/>
  <c r="D1115" i="19"/>
  <c r="E1115" i="19" s="1"/>
  <c r="D1116" i="19"/>
  <c r="E1116" i="19" s="1"/>
  <c r="D1117" i="19"/>
  <c r="E1117" i="19" s="1"/>
  <c r="D1118" i="19"/>
  <c r="E1118" i="19" s="1"/>
  <c r="D1119" i="19"/>
  <c r="E1119" i="19" s="1"/>
  <c r="D1120" i="19"/>
  <c r="E1120" i="19" s="1"/>
  <c r="D1121" i="19"/>
  <c r="E1121" i="19" s="1"/>
  <c r="D1122" i="19"/>
  <c r="E1122" i="19" s="1"/>
  <c r="D1123" i="19"/>
  <c r="E1123" i="19" s="1"/>
  <c r="D1124" i="19"/>
  <c r="E1124" i="19" s="1"/>
  <c r="D1125" i="19"/>
  <c r="E1125" i="19" s="1"/>
  <c r="D1126" i="19"/>
  <c r="E1126" i="19" s="1"/>
  <c r="D1127" i="19"/>
  <c r="E1127" i="19" s="1"/>
  <c r="D1128" i="19"/>
  <c r="E1128" i="19" s="1"/>
  <c r="D1129" i="19"/>
  <c r="E1129" i="19" s="1"/>
  <c r="D1130" i="19"/>
  <c r="E1130" i="19" s="1"/>
  <c r="D1131" i="19"/>
  <c r="E1131" i="19" s="1"/>
  <c r="D1132" i="19"/>
  <c r="E1132" i="19" s="1"/>
  <c r="D1133" i="19"/>
  <c r="E1133" i="19" s="1"/>
  <c r="D1134" i="19"/>
  <c r="E1134" i="19" s="1"/>
  <c r="D1135" i="19"/>
  <c r="E1135" i="19" s="1"/>
  <c r="D1136" i="19"/>
  <c r="E1136" i="19" s="1"/>
  <c r="D1137" i="19"/>
  <c r="E1137" i="19" s="1"/>
  <c r="D1138" i="19"/>
  <c r="E1138" i="19" s="1"/>
  <c r="D1139" i="19"/>
  <c r="E1139" i="19" s="1"/>
  <c r="D1140" i="19"/>
  <c r="E1140" i="19" s="1"/>
  <c r="D1141" i="19"/>
  <c r="E1141" i="19" s="1"/>
  <c r="D1142" i="19"/>
  <c r="E1142" i="19" s="1"/>
  <c r="D1143" i="19"/>
  <c r="E1143" i="19" s="1"/>
  <c r="D1144" i="19"/>
  <c r="E1144" i="19" s="1"/>
  <c r="D1145" i="19"/>
  <c r="E1145" i="19" s="1"/>
  <c r="D1146" i="19"/>
  <c r="E1146" i="19" s="1"/>
  <c r="D1147" i="19"/>
  <c r="E1147" i="19" s="1"/>
  <c r="D1148" i="19"/>
  <c r="E1148" i="19" s="1"/>
  <c r="D1149" i="19"/>
  <c r="E1149" i="19" s="1"/>
  <c r="D1150" i="19"/>
  <c r="E1150" i="19" s="1"/>
  <c r="D1151" i="19"/>
  <c r="E1151" i="19" s="1"/>
  <c r="D1152" i="19"/>
  <c r="E1152" i="19" s="1"/>
  <c r="D1153" i="19"/>
  <c r="E1153" i="19" s="1"/>
  <c r="D1154" i="19"/>
  <c r="E1154" i="19" s="1"/>
  <c r="D1155" i="19"/>
  <c r="E1155" i="19" s="1"/>
  <c r="D1156" i="19"/>
  <c r="E1156" i="19" s="1"/>
  <c r="D1157" i="19"/>
  <c r="E1157" i="19" s="1"/>
  <c r="D1158" i="19"/>
  <c r="E1158" i="19" s="1"/>
  <c r="D1159" i="19"/>
  <c r="E1159" i="19" s="1"/>
  <c r="D1160" i="19"/>
  <c r="E1160" i="19" s="1"/>
  <c r="D1161" i="19"/>
  <c r="E1161" i="19" s="1"/>
  <c r="D1162" i="19"/>
  <c r="E1162" i="19" s="1"/>
  <c r="D1163" i="19"/>
  <c r="E1163" i="19" s="1"/>
  <c r="D1164" i="19"/>
  <c r="E1164" i="19" s="1"/>
  <c r="D1165" i="19"/>
  <c r="E1165" i="19" s="1"/>
  <c r="D1166" i="19"/>
  <c r="E1166" i="19" s="1"/>
  <c r="D1167" i="19"/>
  <c r="E1167" i="19" s="1"/>
  <c r="D1168" i="19"/>
  <c r="E1168" i="19" s="1"/>
  <c r="D1169" i="19"/>
  <c r="E1169" i="19" s="1"/>
  <c r="D1170" i="19"/>
  <c r="E1170" i="19" s="1"/>
  <c r="D1171" i="19"/>
  <c r="E1171" i="19" s="1"/>
  <c r="D1172" i="19"/>
  <c r="E1172" i="19" s="1"/>
  <c r="D1173" i="19"/>
  <c r="E1173" i="19" s="1"/>
  <c r="D1174" i="19"/>
  <c r="E1174" i="19" s="1"/>
  <c r="D1175" i="19"/>
  <c r="E1175" i="19" s="1"/>
  <c r="D1176" i="19"/>
  <c r="E1176" i="19" s="1"/>
  <c r="D1177" i="19"/>
  <c r="E1177" i="19" s="1"/>
  <c r="D1178" i="19"/>
  <c r="E1178" i="19" s="1"/>
  <c r="D1179" i="19"/>
  <c r="E1179" i="19" s="1"/>
  <c r="D1180" i="19"/>
  <c r="E1180" i="19" s="1"/>
  <c r="D1181" i="19"/>
  <c r="E1181" i="19" s="1"/>
  <c r="D1182" i="19"/>
  <c r="E1182" i="19" s="1"/>
  <c r="D1183" i="19"/>
  <c r="E1183" i="19" s="1"/>
  <c r="D1184" i="19"/>
  <c r="E1184" i="19" s="1"/>
  <c r="D1185" i="19"/>
  <c r="E1185" i="19" s="1"/>
  <c r="D1186" i="19"/>
  <c r="E1186" i="19" s="1"/>
  <c r="D1187" i="19"/>
  <c r="E1187" i="19" s="1"/>
  <c r="D1188" i="19"/>
  <c r="E1188" i="19" s="1"/>
  <c r="D1189" i="19"/>
  <c r="E1189" i="19" s="1"/>
  <c r="D1190" i="19"/>
  <c r="E1190" i="19" s="1"/>
  <c r="D1191" i="19"/>
  <c r="E1191" i="19" s="1"/>
  <c r="D1192" i="19"/>
  <c r="E1192" i="19" s="1"/>
  <c r="D1193" i="19"/>
  <c r="E1193" i="19" s="1"/>
  <c r="D1194" i="19"/>
  <c r="E1194" i="19" s="1"/>
  <c r="D1195" i="19"/>
  <c r="E1195" i="19" s="1"/>
  <c r="D1196" i="19"/>
  <c r="E1196" i="19" s="1"/>
  <c r="D1197" i="19"/>
  <c r="E1197" i="19" s="1"/>
  <c r="D1198" i="19"/>
  <c r="E1198" i="19" s="1"/>
  <c r="D1199" i="19"/>
  <c r="E1199" i="19" s="1"/>
  <c r="D1200" i="19"/>
  <c r="E1200" i="19" s="1"/>
  <c r="D1201" i="19"/>
  <c r="E1201" i="19" s="1"/>
  <c r="D1202" i="19"/>
  <c r="E1202" i="19" s="1"/>
  <c r="D1203" i="19"/>
  <c r="E1203" i="19" s="1"/>
  <c r="D1204" i="19"/>
  <c r="E1204" i="19" s="1"/>
  <c r="D1205" i="19"/>
  <c r="E1205" i="19" s="1"/>
  <c r="D1206" i="19"/>
  <c r="E1206" i="19" s="1"/>
  <c r="D1207" i="19"/>
  <c r="E1207" i="19" s="1"/>
  <c r="D1208" i="19"/>
  <c r="E1208" i="19" s="1"/>
  <c r="D1209" i="19"/>
  <c r="E1209" i="19" s="1"/>
  <c r="D1210" i="19"/>
  <c r="E1210" i="19" s="1"/>
  <c r="D1211" i="19"/>
  <c r="E1211" i="19" s="1"/>
  <c r="D1212" i="19"/>
  <c r="E1212" i="19" s="1"/>
  <c r="D1213" i="19"/>
  <c r="E1213" i="19" s="1"/>
  <c r="D1214" i="19"/>
  <c r="E1214" i="19" s="1"/>
  <c r="D1215" i="19"/>
  <c r="E1215" i="19" s="1"/>
  <c r="D1216" i="19"/>
  <c r="E1216" i="19" s="1"/>
  <c r="D1217" i="19"/>
  <c r="E1217" i="19" s="1"/>
  <c r="D1218" i="19"/>
  <c r="E1218" i="19" s="1"/>
  <c r="D1219" i="19"/>
  <c r="E1219" i="19" s="1"/>
  <c r="D1220" i="19"/>
  <c r="E1220" i="19" s="1"/>
  <c r="D1221" i="19"/>
  <c r="E1221" i="19" s="1"/>
  <c r="D1222" i="19"/>
  <c r="E1222" i="19" s="1"/>
  <c r="D1223" i="19"/>
  <c r="E1223" i="19" s="1"/>
  <c r="D1224" i="19"/>
  <c r="E1224" i="19" s="1"/>
  <c r="D1225" i="19"/>
  <c r="E1225" i="19" s="1"/>
  <c r="D1226" i="19"/>
  <c r="E1226" i="19" s="1"/>
  <c r="D1227" i="19"/>
  <c r="E1227" i="19" s="1"/>
  <c r="D1228" i="19"/>
  <c r="E1228" i="19" s="1"/>
  <c r="D1229" i="19"/>
  <c r="E1229" i="19" s="1"/>
  <c r="D1230" i="19"/>
  <c r="E1230" i="19" s="1"/>
  <c r="D1231" i="19"/>
  <c r="E1231" i="19" s="1"/>
  <c r="D1232" i="19"/>
  <c r="E1232" i="19" s="1"/>
  <c r="D1233" i="19"/>
  <c r="E1233" i="19" s="1"/>
  <c r="D1234" i="19"/>
  <c r="E1234" i="19" s="1"/>
  <c r="D1235" i="19"/>
  <c r="E1235" i="19" s="1"/>
  <c r="D1236" i="19"/>
  <c r="E1236" i="19" s="1"/>
  <c r="D1237" i="19"/>
  <c r="E1237" i="19" s="1"/>
  <c r="D1238" i="19"/>
  <c r="E1238" i="19" s="1"/>
  <c r="D1239" i="19"/>
  <c r="E1239" i="19" s="1"/>
  <c r="D1240" i="19"/>
  <c r="E1240" i="19" s="1"/>
  <c r="D1241" i="19"/>
  <c r="E1241" i="19" s="1"/>
  <c r="D1242" i="19"/>
  <c r="E1242" i="19" s="1"/>
  <c r="D1243" i="19"/>
  <c r="E1243" i="19" s="1"/>
  <c r="D1244" i="19"/>
  <c r="E1244" i="19" s="1"/>
  <c r="D1245" i="19"/>
  <c r="E1245" i="19" s="1"/>
  <c r="D1246" i="19"/>
  <c r="E1246" i="19" s="1"/>
  <c r="D1247" i="19"/>
  <c r="E1247" i="19" s="1"/>
  <c r="D1248" i="19"/>
  <c r="E1248" i="19" s="1"/>
  <c r="D1249" i="19"/>
  <c r="E1249" i="19" s="1"/>
  <c r="D1250" i="19"/>
  <c r="E1250" i="19" s="1"/>
  <c r="D1251" i="19"/>
  <c r="E1251" i="19" s="1"/>
  <c r="D1252" i="19"/>
  <c r="E1252" i="19" s="1"/>
  <c r="D1253" i="19"/>
  <c r="E1253" i="19" s="1"/>
  <c r="D1254" i="19"/>
  <c r="E1254" i="19" s="1"/>
  <c r="D1255" i="19"/>
  <c r="E1255" i="19" s="1"/>
  <c r="D1256" i="19"/>
  <c r="E1256" i="19" s="1"/>
  <c r="D1257" i="19"/>
  <c r="E1257" i="19" s="1"/>
  <c r="D1258" i="19"/>
  <c r="E1258" i="19" s="1"/>
  <c r="D1259" i="19"/>
  <c r="E1259" i="19" s="1"/>
  <c r="D1260" i="19"/>
  <c r="E1260" i="19" s="1"/>
  <c r="D1261" i="19"/>
  <c r="E1261" i="19" s="1"/>
  <c r="D1262" i="19"/>
  <c r="E1262" i="19" s="1"/>
  <c r="D1263" i="19"/>
  <c r="E1263" i="19" s="1"/>
  <c r="D1264" i="19"/>
  <c r="E1264" i="19" s="1"/>
  <c r="D1265" i="19"/>
  <c r="E1265" i="19" s="1"/>
  <c r="D1266" i="19"/>
  <c r="E1266" i="19" s="1"/>
  <c r="D1267" i="19"/>
  <c r="E1267" i="19" s="1"/>
  <c r="D1268" i="19"/>
  <c r="E1268" i="19" s="1"/>
  <c r="D1269" i="19"/>
  <c r="E1269" i="19" s="1"/>
  <c r="D1270" i="19"/>
  <c r="E1270" i="19" s="1"/>
  <c r="D1271" i="19"/>
  <c r="E1271" i="19" s="1"/>
  <c r="D1272" i="19"/>
  <c r="E1272" i="19" s="1"/>
  <c r="D1273" i="19"/>
  <c r="E1273" i="19" s="1"/>
  <c r="D1274" i="19"/>
  <c r="E1274" i="19" s="1"/>
  <c r="D1275" i="19"/>
  <c r="E1275" i="19" s="1"/>
  <c r="D1276" i="19"/>
  <c r="E1276" i="19" s="1"/>
  <c r="D1277" i="19"/>
  <c r="E1277" i="19" s="1"/>
  <c r="D1278" i="19"/>
  <c r="E1278" i="19" s="1"/>
  <c r="D1279" i="19"/>
  <c r="E1279" i="19" s="1"/>
  <c r="D1280" i="19"/>
  <c r="E1280" i="19" s="1"/>
  <c r="D1281" i="19"/>
  <c r="E1281" i="19" s="1"/>
  <c r="D1282" i="19"/>
  <c r="E1282" i="19" s="1"/>
  <c r="D1283" i="19"/>
  <c r="E1283" i="19" s="1"/>
  <c r="D1284" i="19"/>
  <c r="E1284" i="19" s="1"/>
  <c r="D1285" i="19"/>
  <c r="E1285" i="19" s="1"/>
  <c r="D1286" i="19"/>
  <c r="E1286" i="19" s="1"/>
  <c r="D1287" i="19"/>
  <c r="E1287" i="19" s="1"/>
  <c r="D1288" i="19"/>
  <c r="E1288" i="19" s="1"/>
  <c r="D1289" i="19"/>
  <c r="E1289" i="19" s="1"/>
  <c r="D1290" i="19"/>
  <c r="E1290" i="19" s="1"/>
  <c r="D1291" i="19"/>
  <c r="E1291" i="19" s="1"/>
  <c r="D1292" i="19"/>
  <c r="E1292" i="19" s="1"/>
  <c r="D1293" i="19"/>
  <c r="E1293" i="19" s="1"/>
  <c r="D1294" i="19"/>
  <c r="E1294" i="19" s="1"/>
  <c r="D1295" i="19"/>
  <c r="E1295" i="19" s="1"/>
  <c r="D1296" i="19"/>
  <c r="E1296" i="19" s="1"/>
  <c r="D1297" i="19"/>
  <c r="E1297" i="19" s="1"/>
  <c r="D1298" i="19"/>
  <c r="E1298" i="19" s="1"/>
  <c r="D1299" i="19"/>
  <c r="E1299" i="19" s="1"/>
  <c r="D1300" i="19"/>
  <c r="E1300" i="19" s="1"/>
  <c r="D1301" i="19"/>
  <c r="E1301" i="19" s="1"/>
  <c r="D1302" i="19"/>
  <c r="E1302" i="19" s="1"/>
  <c r="D1303" i="19"/>
  <c r="E1303" i="19" s="1"/>
  <c r="D1304" i="19"/>
  <c r="E1304" i="19" s="1"/>
  <c r="D1305" i="19"/>
  <c r="E1305" i="19" s="1"/>
  <c r="D1306" i="19"/>
  <c r="E1306" i="19" s="1"/>
  <c r="D1307" i="19"/>
  <c r="E1307" i="19" s="1"/>
  <c r="D1308" i="19"/>
  <c r="E1308" i="19" s="1"/>
  <c r="D1309" i="19"/>
  <c r="E1309" i="19" s="1"/>
  <c r="D1310" i="19"/>
  <c r="E1310" i="19" s="1"/>
  <c r="D1311" i="19"/>
  <c r="E1311" i="19" s="1"/>
  <c r="D1312" i="19"/>
  <c r="E1312" i="19" s="1"/>
  <c r="D1313" i="19"/>
  <c r="E1313" i="19" s="1"/>
  <c r="D1314" i="19"/>
  <c r="E1314" i="19" s="1"/>
  <c r="D1315" i="19"/>
  <c r="E1315" i="19" s="1"/>
  <c r="D1316" i="19"/>
  <c r="E1316" i="19" s="1"/>
  <c r="D1317" i="19"/>
  <c r="E1317" i="19" s="1"/>
  <c r="D1318" i="19"/>
  <c r="E1318" i="19" s="1"/>
  <c r="D1319" i="19"/>
  <c r="E1319" i="19" s="1"/>
  <c r="D1320" i="19"/>
  <c r="E1320" i="19" s="1"/>
  <c r="D1321" i="19"/>
  <c r="E1321" i="19" s="1"/>
  <c r="D1322" i="19"/>
  <c r="E1322" i="19" s="1"/>
  <c r="D1323" i="19"/>
  <c r="E1323" i="19" s="1"/>
  <c r="D1324" i="19"/>
  <c r="E1324" i="19" s="1"/>
  <c r="D1325" i="19"/>
  <c r="E1325" i="19" s="1"/>
  <c r="D1326" i="19"/>
  <c r="E1326" i="19" s="1"/>
  <c r="D1327" i="19"/>
  <c r="E1327" i="19" s="1"/>
  <c r="D1328" i="19"/>
  <c r="E1328" i="19" s="1"/>
  <c r="D1329" i="19"/>
  <c r="E1329" i="19" s="1"/>
  <c r="D1330" i="19"/>
  <c r="E1330" i="19" s="1"/>
  <c r="D1331" i="19"/>
  <c r="E1331" i="19" s="1"/>
  <c r="D1332" i="19"/>
  <c r="E1332" i="19" s="1"/>
  <c r="D1333" i="19"/>
  <c r="E1333" i="19" s="1"/>
  <c r="D1334" i="19"/>
  <c r="E1334" i="19" s="1"/>
  <c r="D1335" i="19"/>
  <c r="E1335" i="19" s="1"/>
  <c r="D1336" i="19"/>
  <c r="E1336" i="19" s="1"/>
  <c r="D1337" i="19"/>
  <c r="E1337" i="19" s="1"/>
  <c r="D1338" i="19"/>
  <c r="E1338" i="19" s="1"/>
  <c r="D1339" i="19"/>
  <c r="E1339" i="19" s="1"/>
  <c r="D1340" i="19"/>
  <c r="E1340" i="19" s="1"/>
  <c r="D1341" i="19"/>
  <c r="E1341" i="19" s="1"/>
  <c r="D1342" i="19"/>
  <c r="E1342" i="19" s="1"/>
  <c r="D1343" i="19"/>
  <c r="E1343" i="19" s="1"/>
  <c r="D1344" i="19"/>
  <c r="E1344" i="19" s="1"/>
  <c r="D1345" i="19"/>
  <c r="E1345" i="19" s="1"/>
  <c r="D1346" i="19"/>
  <c r="E1346" i="19" s="1"/>
  <c r="D1347" i="19"/>
  <c r="E1347" i="19" s="1"/>
  <c r="D1348" i="19"/>
  <c r="E1348" i="19" s="1"/>
  <c r="D1349" i="19"/>
  <c r="E1349" i="19" s="1"/>
  <c r="D1350" i="19"/>
  <c r="E1350" i="19" s="1"/>
  <c r="D1351" i="19"/>
  <c r="E1351" i="19" s="1"/>
  <c r="D1352" i="19"/>
  <c r="E1352" i="19" s="1"/>
  <c r="D1353" i="19"/>
  <c r="E1353" i="19" s="1"/>
  <c r="D1354" i="19"/>
  <c r="E1354" i="19" s="1"/>
  <c r="D1355" i="19"/>
  <c r="E1355" i="19" s="1"/>
  <c r="D1356" i="19"/>
  <c r="E1356" i="19" s="1"/>
  <c r="D1357" i="19"/>
  <c r="E1357" i="19" s="1"/>
  <c r="D1358" i="19"/>
  <c r="E1358" i="19" s="1"/>
  <c r="D1359" i="19"/>
  <c r="E1359" i="19" s="1"/>
  <c r="D1360" i="19"/>
  <c r="E1360" i="19" s="1"/>
  <c r="D1361" i="19"/>
  <c r="E1361" i="19" s="1"/>
  <c r="D1362" i="19"/>
  <c r="E1362" i="19" s="1"/>
  <c r="D1363" i="19"/>
  <c r="E1363" i="19" s="1"/>
  <c r="D1364" i="19"/>
  <c r="E1364" i="19" s="1"/>
  <c r="D1365" i="19"/>
  <c r="E1365" i="19" s="1"/>
  <c r="D1366" i="19"/>
  <c r="E1366" i="19" s="1"/>
  <c r="D1367" i="19"/>
  <c r="E1367" i="19" s="1"/>
  <c r="D1368" i="19"/>
  <c r="E1368" i="19" s="1"/>
  <c r="D1369" i="19"/>
  <c r="E1369" i="19" s="1"/>
  <c r="D1370" i="19"/>
  <c r="E1370" i="19" s="1"/>
  <c r="D1371" i="19"/>
  <c r="E1371" i="19" s="1"/>
  <c r="D1372" i="19"/>
  <c r="E1372" i="19" s="1"/>
  <c r="D1373" i="19"/>
  <c r="E1373" i="19" s="1"/>
  <c r="D1374" i="19"/>
  <c r="E1374" i="19" s="1"/>
  <c r="D1375" i="19"/>
  <c r="E1375" i="19" s="1"/>
  <c r="D1376" i="19"/>
  <c r="E1376" i="19" s="1"/>
  <c r="D1377" i="19"/>
  <c r="E1377" i="19" s="1"/>
  <c r="D1378" i="19"/>
  <c r="E1378" i="19" s="1"/>
  <c r="D1379" i="19"/>
  <c r="E1379" i="19" s="1"/>
  <c r="D1380" i="19"/>
  <c r="E1380" i="19" s="1"/>
  <c r="D1381" i="19"/>
  <c r="E1381" i="19" s="1"/>
  <c r="D1382" i="19"/>
  <c r="E1382" i="19" s="1"/>
  <c r="D1383" i="19"/>
  <c r="E1383" i="19" s="1"/>
  <c r="D1384" i="19"/>
  <c r="E1384" i="19" s="1"/>
  <c r="D1385" i="19"/>
  <c r="E1385" i="19" s="1"/>
  <c r="D1386" i="19"/>
  <c r="E1386" i="19" s="1"/>
  <c r="D1387" i="19"/>
  <c r="E1387" i="19" s="1"/>
  <c r="D1388" i="19"/>
  <c r="E1388" i="19" s="1"/>
  <c r="D1389" i="19"/>
  <c r="E1389" i="19" s="1"/>
  <c r="D1390" i="19"/>
  <c r="E1390" i="19" s="1"/>
  <c r="D1391" i="19"/>
  <c r="E1391" i="19" s="1"/>
  <c r="D1392" i="19"/>
  <c r="E1392" i="19" s="1"/>
  <c r="D1393" i="19"/>
  <c r="E1393" i="19" s="1"/>
  <c r="D1394" i="19"/>
  <c r="E1394" i="19" s="1"/>
  <c r="D1395" i="19"/>
  <c r="E1395" i="19" s="1"/>
  <c r="D1396" i="19"/>
  <c r="E1396" i="19" s="1"/>
  <c r="D1397" i="19"/>
  <c r="E1397" i="19" s="1"/>
  <c r="D1398" i="19"/>
  <c r="E1398" i="19" s="1"/>
  <c r="D1399" i="19"/>
  <c r="E1399" i="19" s="1"/>
  <c r="D1400" i="19"/>
  <c r="E1400" i="19" s="1"/>
  <c r="D1401" i="19"/>
  <c r="E1401" i="19" s="1"/>
  <c r="D1402" i="19"/>
  <c r="E1402" i="19" s="1"/>
  <c r="D1403" i="19"/>
  <c r="E1403" i="19" s="1"/>
  <c r="D1404" i="19"/>
  <c r="E1404" i="19" s="1"/>
  <c r="D1405" i="19"/>
  <c r="E1405" i="19" s="1"/>
  <c r="D1406" i="19"/>
  <c r="E1406" i="19" s="1"/>
  <c r="D1407" i="19"/>
  <c r="E1407" i="19" s="1"/>
  <c r="D1408" i="19"/>
  <c r="E1408" i="19" s="1"/>
  <c r="D1409" i="19"/>
  <c r="E1409" i="19" s="1"/>
  <c r="D1410" i="19"/>
  <c r="E1410" i="19" s="1"/>
  <c r="D1411" i="19"/>
  <c r="E1411" i="19" s="1"/>
  <c r="D1412" i="19"/>
  <c r="E1412" i="19" s="1"/>
  <c r="D1413" i="19"/>
  <c r="E1413" i="19" s="1"/>
  <c r="D1414" i="19"/>
  <c r="E1414" i="19" s="1"/>
  <c r="D1415" i="19"/>
  <c r="E1415" i="19" s="1"/>
  <c r="D1416" i="19"/>
  <c r="E1416" i="19" s="1"/>
  <c r="D1417" i="19"/>
  <c r="E1417" i="19" s="1"/>
  <c r="D1418" i="19"/>
  <c r="E1418" i="19" s="1"/>
  <c r="D1419" i="19"/>
  <c r="E1419" i="19" s="1"/>
  <c r="D1420" i="19"/>
  <c r="E1420" i="19" s="1"/>
  <c r="D1421" i="19"/>
  <c r="E1421" i="19" s="1"/>
  <c r="D1422" i="19"/>
  <c r="E1422" i="19" s="1"/>
  <c r="D1423" i="19"/>
  <c r="E1423" i="19" s="1"/>
  <c r="D1424" i="19"/>
  <c r="E1424" i="19" s="1"/>
  <c r="D1425" i="19"/>
  <c r="E1425" i="19" s="1"/>
  <c r="D1426" i="19"/>
  <c r="E1426" i="19" s="1"/>
  <c r="D1427" i="19"/>
  <c r="E1427" i="19" s="1"/>
  <c r="D1428" i="19"/>
  <c r="E1428" i="19" s="1"/>
  <c r="D1429" i="19"/>
  <c r="E1429" i="19" s="1"/>
  <c r="D1430" i="19"/>
  <c r="E1430" i="19" s="1"/>
  <c r="D1431" i="19"/>
  <c r="E1431" i="19" s="1"/>
  <c r="D1432" i="19"/>
  <c r="E1432" i="19" s="1"/>
  <c r="D1433" i="19"/>
  <c r="E1433" i="19" s="1"/>
  <c r="D1434" i="19"/>
  <c r="E1434" i="19" s="1"/>
  <c r="D1435" i="19"/>
  <c r="E1435" i="19" s="1"/>
  <c r="D1436" i="19"/>
  <c r="E1436" i="19" s="1"/>
  <c r="D1437" i="19"/>
  <c r="E1437" i="19" s="1"/>
  <c r="D1438" i="19"/>
  <c r="E1438" i="19" s="1"/>
  <c r="D1439" i="19"/>
  <c r="E1439" i="19" s="1"/>
  <c r="D1440" i="19"/>
  <c r="E1440" i="19" s="1"/>
  <c r="D1441" i="19"/>
  <c r="E1441" i="19" s="1"/>
  <c r="D1442" i="19"/>
  <c r="E1442" i="19" s="1"/>
  <c r="D1443" i="19"/>
  <c r="E1443" i="19" s="1"/>
  <c r="D1444" i="19"/>
  <c r="E1444" i="19" s="1"/>
  <c r="D1445" i="19"/>
  <c r="E1445" i="19" s="1"/>
  <c r="D1446" i="19"/>
  <c r="E1446" i="19" s="1"/>
  <c r="D1447" i="19"/>
  <c r="E1447" i="19" s="1"/>
  <c r="D1448" i="19"/>
  <c r="E1448" i="19" s="1"/>
  <c r="D1449" i="19"/>
  <c r="E1449" i="19" s="1"/>
  <c r="D1450" i="19"/>
  <c r="E1450" i="19" s="1"/>
  <c r="D1451" i="19"/>
  <c r="E1451" i="19" s="1"/>
  <c r="D1452" i="19"/>
  <c r="E1452" i="19" s="1"/>
  <c r="D1453" i="19"/>
  <c r="E1453" i="19" s="1"/>
  <c r="D1454" i="19"/>
  <c r="E1454" i="19" s="1"/>
  <c r="D1455" i="19"/>
  <c r="E1455" i="19" s="1"/>
  <c r="D1456" i="19"/>
  <c r="E1456" i="19" s="1"/>
  <c r="D1457" i="19"/>
  <c r="E1457" i="19" s="1"/>
  <c r="D1458" i="19"/>
  <c r="E1458" i="19" s="1"/>
  <c r="D1459" i="19"/>
  <c r="E1459" i="19" s="1"/>
  <c r="D1460" i="19"/>
  <c r="E1460" i="19" s="1"/>
  <c r="D1461" i="19"/>
  <c r="E1461" i="19" s="1"/>
  <c r="D1462" i="19"/>
  <c r="E1462" i="19" s="1"/>
  <c r="D1463" i="19"/>
  <c r="E1463" i="19" s="1"/>
  <c r="D1464" i="19"/>
  <c r="E1464" i="19" s="1"/>
  <c r="D1465" i="19"/>
  <c r="E1465" i="19" s="1"/>
  <c r="D1466" i="19"/>
  <c r="E1466" i="19" s="1"/>
  <c r="D1467" i="19"/>
  <c r="E1467" i="19" s="1"/>
  <c r="D1468" i="19"/>
  <c r="E1468" i="19" s="1"/>
  <c r="D1469" i="19"/>
  <c r="E1469" i="19" s="1"/>
  <c r="D1470" i="19"/>
  <c r="E1470" i="19" s="1"/>
  <c r="D1471" i="19"/>
  <c r="E1471" i="19" s="1"/>
  <c r="D1472" i="19"/>
  <c r="E1472" i="19" s="1"/>
  <c r="D1473" i="19"/>
  <c r="E1473" i="19" s="1"/>
  <c r="D1474" i="19"/>
  <c r="E1474" i="19" s="1"/>
  <c r="D1475" i="19"/>
  <c r="E1475" i="19" s="1"/>
  <c r="D1476" i="19"/>
  <c r="E1476" i="19" s="1"/>
  <c r="D1477" i="19"/>
  <c r="E1477" i="19" s="1"/>
  <c r="D1478" i="19"/>
  <c r="E1478" i="19" s="1"/>
  <c r="D1479" i="19"/>
  <c r="E1479" i="19" s="1"/>
  <c r="D1480" i="19"/>
  <c r="E1480" i="19" s="1"/>
  <c r="D1481" i="19"/>
  <c r="E1481" i="19" s="1"/>
  <c r="D1482" i="19"/>
  <c r="E1482" i="19" s="1"/>
  <c r="D1483" i="19"/>
  <c r="E1483" i="19" s="1"/>
  <c r="D1484" i="19"/>
  <c r="E1484" i="19" s="1"/>
  <c r="D1485" i="19"/>
  <c r="E1485" i="19" s="1"/>
  <c r="D1486" i="19"/>
  <c r="E1486" i="19" s="1"/>
  <c r="D1487" i="19"/>
  <c r="E1487" i="19" s="1"/>
  <c r="D1488" i="19"/>
  <c r="E1488" i="19" s="1"/>
  <c r="D1489" i="19"/>
  <c r="E1489" i="19" s="1"/>
  <c r="D1490" i="19"/>
  <c r="E1490" i="19" s="1"/>
  <c r="D1491" i="19"/>
  <c r="E1491" i="19" s="1"/>
  <c r="D1492" i="19"/>
  <c r="E1492" i="19" s="1"/>
  <c r="D1493" i="19"/>
  <c r="E1493" i="19" s="1"/>
  <c r="D1494" i="19"/>
  <c r="E1494" i="19" s="1"/>
  <c r="D1495" i="19"/>
  <c r="E1495" i="19" s="1"/>
  <c r="D1496" i="19"/>
  <c r="E1496" i="19" s="1"/>
  <c r="D1497" i="19"/>
  <c r="E1497" i="19" s="1"/>
  <c r="D1498" i="19"/>
  <c r="E1498" i="19" s="1"/>
  <c r="D1499" i="19"/>
  <c r="E1499" i="19" s="1"/>
  <c r="D1500" i="19"/>
  <c r="E1500" i="19" s="1"/>
  <c r="D1501" i="19"/>
  <c r="E1501" i="19" s="1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F1311" i="24" l="1"/>
  <c r="H1311" i="24"/>
  <c r="F1231" i="24"/>
  <c r="H1231" i="24"/>
  <c r="F1167" i="24"/>
  <c r="H1167" i="24"/>
  <c r="F1087" i="24"/>
  <c r="H1087" i="24"/>
  <c r="F991" i="24"/>
  <c r="H991" i="24"/>
  <c r="F911" i="24"/>
  <c r="H911" i="24"/>
  <c r="F831" i="24"/>
  <c r="H831" i="24"/>
  <c r="F751" i="24"/>
  <c r="H751" i="24"/>
  <c r="F655" i="24"/>
  <c r="H655" i="24"/>
  <c r="F575" i="24"/>
  <c r="H575" i="24"/>
  <c r="F495" i="24"/>
  <c r="H495" i="24"/>
  <c r="F351" i="24"/>
  <c r="H351" i="24"/>
  <c r="F175" i="24"/>
  <c r="H175" i="24"/>
  <c r="F1358" i="24"/>
  <c r="H1358" i="24"/>
  <c r="F1342" i="24"/>
  <c r="H1342" i="24"/>
  <c r="F1326" i="24"/>
  <c r="H1326" i="24"/>
  <c r="F1310" i="24"/>
  <c r="H1310" i="24"/>
  <c r="F1294" i="24"/>
  <c r="H1294" i="24"/>
  <c r="F1278" i="24"/>
  <c r="H1278" i="24"/>
  <c r="F1262" i="24"/>
  <c r="H1262" i="24"/>
  <c r="F1246" i="24"/>
  <c r="H1246" i="24"/>
  <c r="F1230" i="24"/>
  <c r="H1230" i="24"/>
  <c r="F1214" i="24"/>
  <c r="H1214" i="24"/>
  <c r="F1198" i="24"/>
  <c r="H1198" i="24"/>
  <c r="F1182" i="24"/>
  <c r="H1182" i="24"/>
  <c r="F1166" i="24"/>
  <c r="H1166" i="24"/>
  <c r="F1150" i="24"/>
  <c r="H1150" i="24"/>
  <c r="F1134" i="24"/>
  <c r="H1134" i="24"/>
  <c r="F1118" i="24"/>
  <c r="H1118" i="24"/>
  <c r="F1102" i="24"/>
  <c r="H1102" i="24"/>
  <c r="F1086" i="24"/>
  <c r="H1086" i="24"/>
  <c r="F1070" i="24"/>
  <c r="H1070" i="24"/>
  <c r="F1054" i="24"/>
  <c r="H1054" i="24"/>
  <c r="F1038" i="24"/>
  <c r="H1038" i="24"/>
  <c r="F1022" i="24"/>
  <c r="H1022" i="24"/>
  <c r="F1006" i="24"/>
  <c r="H1006" i="24"/>
  <c r="F990" i="24"/>
  <c r="H990" i="24"/>
  <c r="F974" i="24"/>
  <c r="H974" i="24"/>
  <c r="F958" i="24"/>
  <c r="H958" i="24"/>
  <c r="F942" i="24"/>
  <c r="H942" i="24"/>
  <c r="F926" i="24"/>
  <c r="H926" i="24"/>
  <c r="F910" i="24"/>
  <c r="H910" i="24"/>
  <c r="F894" i="24"/>
  <c r="H894" i="24"/>
  <c r="F878" i="24"/>
  <c r="H878" i="24"/>
  <c r="F862" i="24"/>
  <c r="H862" i="24"/>
  <c r="F846" i="24"/>
  <c r="H846" i="24"/>
  <c r="F830" i="24"/>
  <c r="H830" i="24"/>
  <c r="F814" i="24"/>
  <c r="H814" i="24"/>
  <c r="F798" i="24"/>
  <c r="H798" i="24"/>
  <c r="F782" i="24"/>
  <c r="H782" i="24"/>
  <c r="F766" i="24"/>
  <c r="H766" i="24"/>
  <c r="F750" i="24"/>
  <c r="H750" i="24"/>
  <c r="F734" i="24"/>
  <c r="H734" i="24"/>
  <c r="F718" i="24"/>
  <c r="H718" i="24"/>
  <c r="F702" i="24"/>
  <c r="H702" i="24"/>
  <c r="F686" i="24"/>
  <c r="H686" i="24"/>
  <c r="F670" i="24"/>
  <c r="H670" i="24"/>
  <c r="F654" i="24"/>
  <c r="H654" i="24"/>
  <c r="F638" i="24"/>
  <c r="H638" i="24"/>
  <c r="F622" i="24"/>
  <c r="H622" i="24"/>
  <c r="F606" i="24"/>
  <c r="H606" i="24"/>
  <c r="F590" i="24"/>
  <c r="H590" i="24"/>
  <c r="F574" i="24"/>
  <c r="H574" i="24"/>
  <c r="F558" i="24"/>
  <c r="H558" i="24"/>
  <c r="F542" i="24"/>
  <c r="H542" i="24"/>
  <c r="F526" i="24"/>
  <c r="H526" i="24"/>
  <c r="F510" i="24"/>
  <c r="H510" i="24"/>
  <c r="F494" i="24"/>
  <c r="H494" i="24"/>
  <c r="F478" i="24"/>
  <c r="H478" i="24"/>
  <c r="F462" i="24"/>
  <c r="H462" i="24"/>
  <c r="F446" i="24"/>
  <c r="H446" i="24"/>
  <c r="F430" i="24"/>
  <c r="H430" i="24"/>
  <c r="F414" i="24"/>
  <c r="H414" i="24"/>
  <c r="F398" i="24"/>
  <c r="H398" i="24"/>
  <c r="F382" i="24"/>
  <c r="H382" i="24"/>
  <c r="F366" i="24"/>
  <c r="H366" i="24"/>
  <c r="F350" i="24"/>
  <c r="H350" i="24"/>
  <c r="F334" i="24"/>
  <c r="H334" i="24"/>
  <c r="F318" i="24"/>
  <c r="H318" i="24"/>
  <c r="F302" i="24"/>
  <c r="H302" i="24"/>
  <c r="F286" i="24"/>
  <c r="H286" i="24"/>
  <c r="F270" i="24"/>
  <c r="H270" i="24"/>
  <c r="F254" i="24"/>
  <c r="H254" i="24"/>
  <c r="F238" i="24"/>
  <c r="H238" i="24"/>
  <c r="F222" i="24"/>
  <c r="H222" i="24"/>
  <c r="F206" i="24"/>
  <c r="H206" i="24"/>
  <c r="F190" i="24"/>
  <c r="H190" i="24"/>
  <c r="F174" i="24"/>
  <c r="H174" i="24"/>
  <c r="F158" i="24"/>
  <c r="H158" i="24"/>
  <c r="F142" i="24"/>
  <c r="H142" i="24"/>
  <c r="F126" i="24"/>
  <c r="H126" i="24"/>
  <c r="F110" i="24"/>
  <c r="H110" i="24"/>
  <c r="F94" i="24"/>
  <c r="H94" i="24"/>
  <c r="F78" i="24"/>
  <c r="H78" i="24"/>
  <c r="F62" i="24"/>
  <c r="H62" i="24"/>
  <c r="F46" i="24"/>
  <c r="H46" i="24"/>
  <c r="F30" i="24"/>
  <c r="H30" i="24"/>
  <c r="F14" i="24"/>
  <c r="H14" i="24"/>
  <c r="F1393" i="24"/>
  <c r="H1398" i="24"/>
  <c r="H1382" i="24"/>
  <c r="H1366" i="24"/>
  <c r="H1280" i="24"/>
  <c r="H1152" i="24"/>
  <c r="H1024" i="24"/>
  <c r="H896" i="24"/>
  <c r="H768" i="24"/>
  <c r="H640" i="24"/>
  <c r="F1279" i="24"/>
  <c r="H1279" i="24"/>
  <c r="F1199" i="24"/>
  <c r="H1199" i="24"/>
  <c r="F1119" i="24"/>
  <c r="H1119" i="24"/>
  <c r="F1039" i="24"/>
  <c r="H1039" i="24"/>
  <c r="F943" i="24"/>
  <c r="H943" i="24"/>
  <c r="F863" i="24"/>
  <c r="H863" i="24"/>
  <c r="F799" i="24"/>
  <c r="H799" i="24"/>
  <c r="F719" i="24"/>
  <c r="H719" i="24"/>
  <c r="F623" i="24"/>
  <c r="H623" i="24"/>
  <c r="F543" i="24"/>
  <c r="H543" i="24"/>
  <c r="F447" i="24"/>
  <c r="H447" i="24"/>
  <c r="F383" i="24"/>
  <c r="H383" i="24"/>
  <c r="F287" i="24"/>
  <c r="H287" i="24"/>
  <c r="F223" i="24"/>
  <c r="H223" i="24"/>
  <c r="F127" i="24"/>
  <c r="H127" i="24"/>
  <c r="F15" i="24"/>
  <c r="H15" i="24"/>
  <c r="F1357" i="24"/>
  <c r="H1357" i="24"/>
  <c r="F1341" i="24"/>
  <c r="H1341" i="24"/>
  <c r="F1325" i="24"/>
  <c r="H1325" i="24"/>
  <c r="F1309" i="24"/>
  <c r="H1309" i="24"/>
  <c r="F1293" i="24"/>
  <c r="H1293" i="24"/>
  <c r="F1261" i="24"/>
  <c r="H1261" i="24"/>
  <c r="F1245" i="24"/>
  <c r="H1245" i="24"/>
  <c r="F1229" i="24"/>
  <c r="H1229" i="24"/>
  <c r="F1213" i="24"/>
  <c r="H1213" i="24"/>
  <c r="F1181" i="24"/>
  <c r="H1181" i="24"/>
  <c r="F1165" i="24"/>
  <c r="H1165" i="24"/>
  <c r="F1149" i="24"/>
  <c r="H1149" i="24"/>
  <c r="F1133" i="24"/>
  <c r="H1133" i="24"/>
  <c r="F1117" i="24"/>
  <c r="H1117" i="24"/>
  <c r="F1101" i="24"/>
  <c r="H1101" i="24"/>
  <c r="F1085" i="24"/>
  <c r="H1085" i="24"/>
  <c r="F1069" i="24"/>
  <c r="H1069" i="24"/>
  <c r="F1053" i="24"/>
  <c r="H1053" i="24"/>
  <c r="F1037" i="24"/>
  <c r="H1037" i="24"/>
  <c r="F1005" i="24"/>
  <c r="H1005" i="24"/>
  <c r="F989" i="24"/>
  <c r="H989" i="24"/>
  <c r="F973" i="24"/>
  <c r="H973" i="24"/>
  <c r="F957" i="24"/>
  <c r="H957" i="24"/>
  <c r="F925" i="24"/>
  <c r="H925" i="24"/>
  <c r="F909" i="24"/>
  <c r="H909" i="24"/>
  <c r="F893" i="24"/>
  <c r="H893" i="24"/>
  <c r="F877" i="24"/>
  <c r="H877" i="24"/>
  <c r="F861" i="24"/>
  <c r="H861" i="24"/>
  <c r="F845" i="24"/>
  <c r="H845" i="24"/>
  <c r="F829" i="24"/>
  <c r="H829" i="24"/>
  <c r="F813" i="24"/>
  <c r="H813" i="24"/>
  <c r="F797" i="24"/>
  <c r="H797" i="24"/>
  <c r="F781" i="24"/>
  <c r="H781" i="24"/>
  <c r="F749" i="24"/>
  <c r="H749" i="24"/>
  <c r="F733" i="24"/>
  <c r="H733" i="24"/>
  <c r="F717" i="24"/>
  <c r="H717" i="24"/>
  <c r="F701" i="24"/>
  <c r="H701" i="24"/>
  <c r="F669" i="24"/>
  <c r="H669" i="24"/>
  <c r="F653" i="24"/>
  <c r="H653" i="24"/>
  <c r="F637" i="24"/>
  <c r="H637" i="24"/>
  <c r="F621" i="24"/>
  <c r="H621" i="24"/>
  <c r="F605" i="24"/>
  <c r="H605" i="24"/>
  <c r="F589" i="24"/>
  <c r="H589" i="24"/>
  <c r="F573" i="24"/>
  <c r="H573" i="24"/>
  <c r="F557" i="24"/>
  <c r="H557" i="24"/>
  <c r="F541" i="24"/>
  <c r="H541" i="24"/>
  <c r="F525" i="24"/>
  <c r="H525" i="24"/>
  <c r="F493" i="24"/>
  <c r="H493" i="24"/>
  <c r="F477" i="24"/>
  <c r="H477" i="24"/>
  <c r="F461" i="24"/>
  <c r="H461" i="24"/>
  <c r="F445" i="24"/>
  <c r="H445" i="24"/>
  <c r="F413" i="24"/>
  <c r="H413" i="24"/>
  <c r="F397" i="24"/>
  <c r="H397" i="24"/>
  <c r="F381" i="24"/>
  <c r="H381" i="24"/>
  <c r="F365" i="24"/>
  <c r="H365" i="24"/>
  <c r="F349" i="24"/>
  <c r="H349" i="24"/>
  <c r="F333" i="24"/>
  <c r="H333" i="24"/>
  <c r="F317" i="24"/>
  <c r="H317" i="24"/>
  <c r="F301" i="24"/>
  <c r="H301" i="24"/>
  <c r="F285" i="24"/>
  <c r="H285" i="24"/>
  <c r="F269" i="24"/>
  <c r="H269" i="24"/>
  <c r="F237" i="24"/>
  <c r="H237" i="24"/>
  <c r="F221" i="24"/>
  <c r="H221" i="24"/>
  <c r="F205" i="24"/>
  <c r="H205" i="24"/>
  <c r="F189" i="24"/>
  <c r="H189" i="24"/>
  <c r="F157" i="24"/>
  <c r="H157" i="24"/>
  <c r="F141" i="24"/>
  <c r="H141" i="24"/>
  <c r="F125" i="24"/>
  <c r="H125" i="24"/>
  <c r="F109" i="24"/>
  <c r="H109" i="24"/>
  <c r="F93" i="24"/>
  <c r="H93" i="24"/>
  <c r="F77" i="24"/>
  <c r="H77" i="24"/>
  <c r="F61" i="24"/>
  <c r="H61" i="24"/>
  <c r="F45" i="24"/>
  <c r="H45" i="24"/>
  <c r="F29" i="24"/>
  <c r="H29" i="24"/>
  <c r="F13" i="24"/>
  <c r="H13" i="24"/>
  <c r="F1392" i="24"/>
  <c r="F765" i="24"/>
  <c r="F80" i="24"/>
  <c r="H1397" i="24"/>
  <c r="H1381" i="24"/>
  <c r="H1365" i="24"/>
  <c r="H1265" i="24"/>
  <c r="H1137" i="24"/>
  <c r="H1009" i="24"/>
  <c r="H881" i="24"/>
  <c r="H753" i="24"/>
  <c r="H625" i="24"/>
  <c r="H497" i="24"/>
  <c r="H369" i="24"/>
  <c r="H241" i="24"/>
  <c r="H113" i="24"/>
  <c r="F1359" i="24"/>
  <c r="H1359" i="24"/>
  <c r="F1295" i="24"/>
  <c r="H1295" i="24"/>
  <c r="F1215" i="24"/>
  <c r="H1215" i="24"/>
  <c r="F1135" i="24"/>
  <c r="H1135" i="24"/>
  <c r="F1071" i="24"/>
  <c r="H1071" i="24"/>
  <c r="F1023" i="24"/>
  <c r="H1023" i="24"/>
  <c r="F959" i="24"/>
  <c r="H959" i="24"/>
  <c r="F895" i="24"/>
  <c r="H895" i="24"/>
  <c r="F815" i="24"/>
  <c r="H815" i="24"/>
  <c r="F735" i="24"/>
  <c r="H735" i="24"/>
  <c r="F671" i="24"/>
  <c r="H671" i="24"/>
  <c r="F591" i="24"/>
  <c r="H591" i="24"/>
  <c r="F527" i="24"/>
  <c r="H527" i="24"/>
  <c r="F463" i="24"/>
  <c r="H463" i="24"/>
  <c r="F399" i="24"/>
  <c r="H399" i="24"/>
  <c r="F319" i="24"/>
  <c r="H319" i="24"/>
  <c r="F271" i="24"/>
  <c r="H271" i="24"/>
  <c r="F207" i="24"/>
  <c r="H207" i="24"/>
  <c r="F111" i="24"/>
  <c r="H111" i="24"/>
  <c r="F31" i="24"/>
  <c r="H31" i="24"/>
  <c r="F1356" i="24"/>
  <c r="H1356" i="24"/>
  <c r="F1340" i="24"/>
  <c r="H1340" i="24"/>
  <c r="F1324" i="24"/>
  <c r="H1324" i="24"/>
  <c r="F1308" i="24"/>
  <c r="H1308" i="24"/>
  <c r="F1292" i="24"/>
  <c r="H1292" i="24"/>
  <c r="F1276" i="24"/>
  <c r="H1276" i="24"/>
  <c r="F1260" i="24"/>
  <c r="H1260" i="24"/>
  <c r="F1244" i="24"/>
  <c r="H1244" i="24"/>
  <c r="F1228" i="24"/>
  <c r="H1228" i="24"/>
  <c r="F1212" i="24"/>
  <c r="H1212" i="24"/>
  <c r="F1196" i="24"/>
  <c r="H1196" i="24"/>
  <c r="F1180" i="24"/>
  <c r="H1180" i="24"/>
  <c r="F1164" i="24"/>
  <c r="H1164" i="24"/>
  <c r="F1148" i="24"/>
  <c r="H1148" i="24"/>
  <c r="F1132" i="24"/>
  <c r="H1132" i="24"/>
  <c r="F1116" i="24"/>
  <c r="H1116" i="24"/>
  <c r="F1100" i="24"/>
  <c r="H1100" i="24"/>
  <c r="F1084" i="24"/>
  <c r="H1084" i="24"/>
  <c r="F1068" i="24"/>
  <c r="H1068" i="24"/>
  <c r="F1052" i="24"/>
  <c r="H1052" i="24"/>
  <c r="F1036" i="24"/>
  <c r="H1036" i="24"/>
  <c r="F1020" i="24"/>
  <c r="H1020" i="24"/>
  <c r="F1004" i="24"/>
  <c r="H1004" i="24"/>
  <c r="F988" i="24"/>
  <c r="H988" i="24"/>
  <c r="F972" i="24"/>
  <c r="H972" i="24"/>
  <c r="F956" i="24"/>
  <c r="H956" i="24"/>
  <c r="F940" i="24"/>
  <c r="H940" i="24"/>
  <c r="F924" i="24"/>
  <c r="H924" i="24"/>
  <c r="F908" i="24"/>
  <c r="H908" i="24"/>
  <c r="F892" i="24"/>
  <c r="H892" i="24"/>
  <c r="F876" i="24"/>
  <c r="H876" i="24"/>
  <c r="F860" i="24"/>
  <c r="H860" i="24"/>
  <c r="F844" i="24"/>
  <c r="H844" i="24"/>
  <c r="F828" i="24"/>
  <c r="H828" i="24"/>
  <c r="F812" i="24"/>
  <c r="H812" i="24"/>
  <c r="F796" i="24"/>
  <c r="H796" i="24"/>
  <c r="F780" i="24"/>
  <c r="H780" i="24"/>
  <c r="F764" i="24"/>
  <c r="H764" i="24"/>
  <c r="F748" i="24"/>
  <c r="H748" i="24"/>
  <c r="F732" i="24"/>
  <c r="H732" i="24"/>
  <c r="F716" i="24"/>
  <c r="H716" i="24"/>
  <c r="F700" i="24"/>
  <c r="H700" i="24"/>
  <c r="F684" i="24"/>
  <c r="H684" i="24"/>
  <c r="F668" i="24"/>
  <c r="H668" i="24"/>
  <c r="F652" i="24"/>
  <c r="H652" i="24"/>
  <c r="F636" i="24"/>
  <c r="H636" i="24"/>
  <c r="F620" i="24"/>
  <c r="H620" i="24"/>
  <c r="F604" i="24"/>
  <c r="H604" i="24"/>
  <c r="F588" i="24"/>
  <c r="H588" i="24"/>
  <c r="F572" i="24"/>
  <c r="H572" i="24"/>
  <c r="F556" i="24"/>
  <c r="H556" i="24"/>
  <c r="F540" i="24"/>
  <c r="H540" i="24"/>
  <c r="F524" i="24"/>
  <c r="H524" i="24"/>
  <c r="F508" i="24"/>
  <c r="H508" i="24"/>
  <c r="F492" i="24"/>
  <c r="H492" i="24"/>
  <c r="F476" i="24"/>
  <c r="H476" i="24"/>
  <c r="F460" i="24"/>
  <c r="H460" i="24"/>
  <c r="F444" i="24"/>
  <c r="H444" i="24"/>
  <c r="F428" i="24"/>
  <c r="H428" i="24"/>
  <c r="F412" i="24"/>
  <c r="H412" i="24"/>
  <c r="F396" i="24"/>
  <c r="H396" i="24"/>
  <c r="F380" i="24"/>
  <c r="H380" i="24"/>
  <c r="F364" i="24"/>
  <c r="H364" i="24"/>
  <c r="F348" i="24"/>
  <c r="H348" i="24"/>
  <c r="F332" i="24"/>
  <c r="H332" i="24"/>
  <c r="F316" i="24"/>
  <c r="H316" i="24"/>
  <c r="F300" i="24"/>
  <c r="H300" i="24"/>
  <c r="F284" i="24"/>
  <c r="H284" i="24"/>
  <c r="F268" i="24"/>
  <c r="H268" i="24"/>
  <c r="F252" i="24"/>
  <c r="H252" i="24"/>
  <c r="F236" i="24"/>
  <c r="H236" i="24"/>
  <c r="F220" i="24"/>
  <c r="H220" i="24"/>
  <c r="F204" i="24"/>
  <c r="H204" i="24"/>
  <c r="F188" i="24"/>
  <c r="H188" i="24"/>
  <c r="F172" i="24"/>
  <c r="H172" i="24"/>
  <c r="F156" i="24"/>
  <c r="H156" i="24"/>
  <c r="F140" i="24"/>
  <c r="H140" i="24"/>
  <c r="F124" i="24"/>
  <c r="H124" i="24"/>
  <c r="F108" i="24"/>
  <c r="H108" i="24"/>
  <c r="F92" i="24"/>
  <c r="H92" i="24"/>
  <c r="F76" i="24"/>
  <c r="H76" i="24"/>
  <c r="F60" i="24"/>
  <c r="H60" i="24"/>
  <c r="F44" i="24"/>
  <c r="H44" i="24"/>
  <c r="F28" i="24"/>
  <c r="H28" i="24"/>
  <c r="F12" i="24"/>
  <c r="H12" i="24"/>
  <c r="F1377" i="24"/>
  <c r="F752" i="24"/>
  <c r="F64" i="24"/>
  <c r="H1396" i="24"/>
  <c r="H1380" i="24"/>
  <c r="H1364" i="24"/>
  <c r="H1264" i="24"/>
  <c r="H1136" i="24"/>
  <c r="H1008" i="24"/>
  <c r="H880" i="24"/>
  <c r="H624" i="24"/>
  <c r="H496" i="24"/>
  <c r="H368" i="24"/>
  <c r="H240" i="24"/>
  <c r="H112" i="24"/>
  <c r="F1327" i="24"/>
  <c r="H1327" i="24"/>
  <c r="F1263" i="24"/>
  <c r="H1263" i="24"/>
  <c r="F1183" i="24"/>
  <c r="H1183" i="24"/>
  <c r="F1103" i="24"/>
  <c r="H1103" i="24"/>
  <c r="F1007" i="24"/>
  <c r="H1007" i="24"/>
  <c r="F927" i="24"/>
  <c r="H927" i="24"/>
  <c r="F847" i="24"/>
  <c r="H847" i="24"/>
  <c r="F767" i="24"/>
  <c r="H767" i="24"/>
  <c r="F703" i="24"/>
  <c r="H703" i="24"/>
  <c r="F639" i="24"/>
  <c r="H639" i="24"/>
  <c r="F559" i="24"/>
  <c r="H559" i="24"/>
  <c r="F479" i="24"/>
  <c r="H479" i="24"/>
  <c r="F415" i="24"/>
  <c r="H415" i="24"/>
  <c r="F335" i="24"/>
  <c r="H335" i="24"/>
  <c r="F255" i="24"/>
  <c r="H255" i="24"/>
  <c r="F191" i="24"/>
  <c r="H191" i="24"/>
  <c r="F143" i="24"/>
  <c r="H143" i="24"/>
  <c r="F79" i="24"/>
  <c r="H79" i="24"/>
  <c r="F63" i="24"/>
  <c r="H63" i="24"/>
  <c r="F1355" i="24"/>
  <c r="H1355" i="24"/>
  <c r="F1339" i="24"/>
  <c r="H1339" i="24"/>
  <c r="F1323" i="24"/>
  <c r="H1323" i="24"/>
  <c r="F1307" i="24"/>
  <c r="H1307" i="24"/>
  <c r="F1291" i="24"/>
  <c r="H1291" i="24"/>
  <c r="F1275" i="24"/>
  <c r="H1275" i="24"/>
  <c r="F1259" i="24"/>
  <c r="H1259" i="24"/>
  <c r="F1243" i="24"/>
  <c r="H1243" i="24"/>
  <c r="F1227" i="24"/>
  <c r="H1227" i="24"/>
  <c r="F1211" i="24"/>
  <c r="H1211" i="24"/>
  <c r="F1195" i="24"/>
  <c r="H1195" i="24"/>
  <c r="F1179" i="24"/>
  <c r="H1179" i="24"/>
  <c r="F1163" i="24"/>
  <c r="H1163" i="24"/>
  <c r="F1147" i="24"/>
  <c r="H1147" i="24"/>
  <c r="F1131" i="24"/>
  <c r="H1131" i="24"/>
  <c r="F1115" i="24"/>
  <c r="H1115" i="24"/>
  <c r="F1099" i="24"/>
  <c r="H1099" i="24"/>
  <c r="F1083" i="24"/>
  <c r="H1083" i="24"/>
  <c r="F1067" i="24"/>
  <c r="H1067" i="24"/>
  <c r="F1051" i="24"/>
  <c r="H1051" i="24"/>
  <c r="F1035" i="24"/>
  <c r="H1035" i="24"/>
  <c r="F1019" i="24"/>
  <c r="H1019" i="24"/>
  <c r="F1003" i="24"/>
  <c r="H1003" i="24"/>
  <c r="F987" i="24"/>
  <c r="H987" i="24"/>
  <c r="F971" i="24"/>
  <c r="H971" i="24"/>
  <c r="F955" i="24"/>
  <c r="H955" i="24"/>
  <c r="F939" i="24"/>
  <c r="H939" i="24"/>
  <c r="F923" i="24"/>
  <c r="H923" i="24"/>
  <c r="F907" i="24"/>
  <c r="H907" i="24"/>
  <c r="F891" i="24"/>
  <c r="H891" i="24"/>
  <c r="F875" i="24"/>
  <c r="H875" i="24"/>
  <c r="F859" i="24"/>
  <c r="H859" i="24"/>
  <c r="F843" i="24"/>
  <c r="H843" i="24"/>
  <c r="F827" i="24"/>
  <c r="H827" i="24"/>
  <c r="F811" i="24"/>
  <c r="H811" i="24"/>
  <c r="F795" i="24"/>
  <c r="H795" i="24"/>
  <c r="F779" i="24"/>
  <c r="H779" i="24"/>
  <c r="F763" i="24"/>
  <c r="H763" i="24"/>
  <c r="F747" i="24"/>
  <c r="H747" i="24"/>
  <c r="F731" i="24"/>
  <c r="H731" i="24"/>
  <c r="F715" i="24"/>
  <c r="H715" i="24"/>
  <c r="F699" i="24"/>
  <c r="H699" i="24"/>
  <c r="F683" i="24"/>
  <c r="H683" i="24"/>
  <c r="F667" i="24"/>
  <c r="H667" i="24"/>
  <c r="F651" i="24"/>
  <c r="H651" i="24"/>
  <c r="F635" i="24"/>
  <c r="H635" i="24"/>
  <c r="F619" i="24"/>
  <c r="H619" i="24"/>
  <c r="F603" i="24"/>
  <c r="H603" i="24"/>
  <c r="F587" i="24"/>
  <c r="H587" i="24"/>
  <c r="F571" i="24"/>
  <c r="H571" i="24"/>
  <c r="F555" i="24"/>
  <c r="H555" i="24"/>
  <c r="F539" i="24"/>
  <c r="H539" i="24"/>
  <c r="F523" i="24"/>
  <c r="H523" i="24"/>
  <c r="F507" i="24"/>
  <c r="H507" i="24"/>
  <c r="F491" i="24"/>
  <c r="H491" i="24"/>
  <c r="F475" i="24"/>
  <c r="H475" i="24"/>
  <c r="F459" i="24"/>
  <c r="H459" i="24"/>
  <c r="F443" i="24"/>
  <c r="H443" i="24"/>
  <c r="F427" i="24"/>
  <c r="H427" i="24"/>
  <c r="F411" i="24"/>
  <c r="H411" i="24"/>
  <c r="F395" i="24"/>
  <c r="H395" i="24"/>
  <c r="F379" i="24"/>
  <c r="H379" i="24"/>
  <c r="F363" i="24"/>
  <c r="H363" i="24"/>
  <c r="F347" i="24"/>
  <c r="H347" i="24"/>
  <c r="F331" i="24"/>
  <c r="H331" i="24"/>
  <c r="F315" i="24"/>
  <c r="H315" i="24"/>
  <c r="F299" i="24"/>
  <c r="H299" i="24"/>
  <c r="F283" i="24"/>
  <c r="H283" i="24"/>
  <c r="F267" i="24"/>
  <c r="H267" i="24"/>
  <c r="F251" i="24"/>
  <c r="H251" i="24"/>
  <c r="F235" i="24"/>
  <c r="H235" i="24"/>
  <c r="F219" i="24"/>
  <c r="H219" i="24"/>
  <c r="F203" i="24"/>
  <c r="H203" i="24"/>
  <c r="F187" i="24"/>
  <c r="H187" i="24"/>
  <c r="F171" i="24"/>
  <c r="H171" i="24"/>
  <c r="F155" i="24"/>
  <c r="H155" i="24"/>
  <c r="F139" i="24"/>
  <c r="H139" i="24"/>
  <c r="F123" i="24"/>
  <c r="H123" i="24"/>
  <c r="F107" i="24"/>
  <c r="H107" i="24"/>
  <c r="F91" i="24"/>
  <c r="H91" i="24"/>
  <c r="F75" i="24"/>
  <c r="H75" i="24"/>
  <c r="F59" i="24"/>
  <c r="H59" i="24"/>
  <c r="F43" i="24"/>
  <c r="H43" i="24"/>
  <c r="F27" i="24"/>
  <c r="H27" i="24"/>
  <c r="F11" i="24"/>
  <c r="H11" i="24"/>
  <c r="F1376" i="24"/>
  <c r="F685" i="24"/>
  <c r="H1395" i="24"/>
  <c r="H1379" i="24"/>
  <c r="H1363" i="24"/>
  <c r="H1249" i="24"/>
  <c r="H1121" i="24"/>
  <c r="H993" i="24"/>
  <c r="H865" i="24"/>
  <c r="H737" i="24"/>
  <c r="H609" i="24"/>
  <c r="H481" i="24"/>
  <c r="H353" i="24"/>
  <c r="H225" i="24"/>
  <c r="H97" i="24"/>
  <c r="F1343" i="24"/>
  <c r="H1343" i="24"/>
  <c r="F1247" i="24"/>
  <c r="H1247" i="24"/>
  <c r="F1151" i="24"/>
  <c r="H1151" i="24"/>
  <c r="F1055" i="24"/>
  <c r="H1055" i="24"/>
  <c r="F975" i="24"/>
  <c r="H975" i="24"/>
  <c r="F879" i="24"/>
  <c r="H879" i="24"/>
  <c r="F783" i="24"/>
  <c r="H783" i="24"/>
  <c r="F687" i="24"/>
  <c r="H687" i="24"/>
  <c r="F607" i="24"/>
  <c r="H607" i="24"/>
  <c r="F511" i="24"/>
  <c r="H511" i="24"/>
  <c r="F431" i="24"/>
  <c r="H431" i="24"/>
  <c r="F367" i="24"/>
  <c r="H367" i="24"/>
  <c r="F303" i="24"/>
  <c r="H303" i="24"/>
  <c r="F239" i="24"/>
  <c r="H239" i="24"/>
  <c r="F159" i="24"/>
  <c r="H159" i="24"/>
  <c r="F95" i="24"/>
  <c r="H95" i="24"/>
  <c r="F47" i="24"/>
  <c r="H47" i="24"/>
  <c r="F1354" i="24"/>
  <c r="H1354" i="24"/>
  <c r="F1338" i="24"/>
  <c r="H1338" i="24"/>
  <c r="F1322" i="24"/>
  <c r="H1322" i="24"/>
  <c r="F1306" i="24"/>
  <c r="H1306" i="24"/>
  <c r="F1290" i="24"/>
  <c r="H1290" i="24"/>
  <c r="F1274" i="24"/>
  <c r="H1274" i="24"/>
  <c r="F1258" i="24"/>
  <c r="H1258" i="24"/>
  <c r="F1242" i="24"/>
  <c r="H1242" i="24"/>
  <c r="F1226" i="24"/>
  <c r="H1226" i="24"/>
  <c r="F1210" i="24"/>
  <c r="H1210" i="24"/>
  <c r="F1194" i="24"/>
  <c r="H1194" i="24"/>
  <c r="F1178" i="24"/>
  <c r="H1178" i="24"/>
  <c r="F1162" i="24"/>
  <c r="H1162" i="24"/>
  <c r="F1146" i="24"/>
  <c r="H1146" i="24"/>
  <c r="F1130" i="24"/>
  <c r="H1130" i="24"/>
  <c r="F1114" i="24"/>
  <c r="H1114" i="24"/>
  <c r="F1098" i="24"/>
  <c r="H1098" i="24"/>
  <c r="F1082" i="24"/>
  <c r="H1082" i="24"/>
  <c r="F1066" i="24"/>
  <c r="H1066" i="24"/>
  <c r="F1050" i="24"/>
  <c r="H1050" i="24"/>
  <c r="F1034" i="24"/>
  <c r="H1034" i="24"/>
  <c r="F1018" i="24"/>
  <c r="H1018" i="24"/>
  <c r="F1002" i="24"/>
  <c r="H1002" i="24"/>
  <c r="F986" i="24"/>
  <c r="H986" i="24"/>
  <c r="F970" i="24"/>
  <c r="H970" i="24"/>
  <c r="F954" i="24"/>
  <c r="H954" i="24"/>
  <c r="F938" i="24"/>
  <c r="H938" i="24"/>
  <c r="F922" i="24"/>
  <c r="H922" i="24"/>
  <c r="F906" i="24"/>
  <c r="H906" i="24"/>
  <c r="F890" i="24"/>
  <c r="H890" i="24"/>
  <c r="F874" i="24"/>
  <c r="H874" i="24"/>
  <c r="F858" i="24"/>
  <c r="H858" i="24"/>
  <c r="F842" i="24"/>
  <c r="H842" i="24"/>
  <c r="F826" i="24"/>
  <c r="H826" i="24"/>
  <c r="F810" i="24"/>
  <c r="H810" i="24"/>
  <c r="F794" i="24"/>
  <c r="H794" i="24"/>
  <c r="F778" i="24"/>
  <c r="H778" i="24"/>
  <c r="F762" i="24"/>
  <c r="H762" i="24"/>
  <c r="F746" i="24"/>
  <c r="H746" i="24"/>
  <c r="F730" i="24"/>
  <c r="H730" i="24"/>
  <c r="F714" i="24"/>
  <c r="H714" i="24"/>
  <c r="F698" i="24"/>
  <c r="H698" i="24"/>
  <c r="F682" i="24"/>
  <c r="H682" i="24"/>
  <c r="F666" i="24"/>
  <c r="H666" i="24"/>
  <c r="F650" i="24"/>
  <c r="H650" i="24"/>
  <c r="F634" i="24"/>
  <c r="H634" i="24"/>
  <c r="F618" i="24"/>
  <c r="H618" i="24"/>
  <c r="F602" i="24"/>
  <c r="H602" i="24"/>
  <c r="F586" i="24"/>
  <c r="H586" i="24"/>
  <c r="F570" i="24"/>
  <c r="H570" i="24"/>
  <c r="F554" i="24"/>
  <c r="H554" i="24"/>
  <c r="F538" i="24"/>
  <c r="H538" i="24"/>
  <c r="F522" i="24"/>
  <c r="H522" i="24"/>
  <c r="F506" i="24"/>
  <c r="H506" i="24"/>
  <c r="F490" i="24"/>
  <c r="H490" i="24"/>
  <c r="F474" i="24"/>
  <c r="H474" i="24"/>
  <c r="F458" i="24"/>
  <c r="H458" i="24"/>
  <c r="F442" i="24"/>
  <c r="H442" i="24"/>
  <c r="F426" i="24"/>
  <c r="H426" i="24"/>
  <c r="F410" i="24"/>
  <c r="H410" i="24"/>
  <c r="F394" i="24"/>
  <c r="H394" i="24"/>
  <c r="F378" i="24"/>
  <c r="H378" i="24"/>
  <c r="F362" i="24"/>
  <c r="H362" i="24"/>
  <c r="F346" i="24"/>
  <c r="H346" i="24"/>
  <c r="F330" i="24"/>
  <c r="H330" i="24"/>
  <c r="F314" i="24"/>
  <c r="H314" i="24"/>
  <c r="F298" i="24"/>
  <c r="H298" i="24"/>
  <c r="F282" i="24"/>
  <c r="H282" i="24"/>
  <c r="F266" i="24"/>
  <c r="H266" i="24"/>
  <c r="F250" i="24"/>
  <c r="H250" i="24"/>
  <c r="F234" i="24"/>
  <c r="H234" i="24"/>
  <c r="F218" i="24"/>
  <c r="H218" i="24"/>
  <c r="F202" i="24"/>
  <c r="H202" i="24"/>
  <c r="F186" i="24"/>
  <c r="H186" i="24"/>
  <c r="F170" i="24"/>
  <c r="H170" i="24"/>
  <c r="F154" i="24"/>
  <c r="H154" i="24"/>
  <c r="F138" i="24"/>
  <c r="H138" i="24"/>
  <c r="F122" i="24"/>
  <c r="H122" i="24"/>
  <c r="F106" i="24"/>
  <c r="H106" i="24"/>
  <c r="F90" i="24"/>
  <c r="H90" i="24"/>
  <c r="F74" i="24"/>
  <c r="H74" i="24"/>
  <c r="F58" i="24"/>
  <c r="H58" i="24"/>
  <c r="F42" i="24"/>
  <c r="H42" i="24"/>
  <c r="F26" i="24"/>
  <c r="H26" i="24"/>
  <c r="F10" i="24"/>
  <c r="H10" i="24"/>
  <c r="F1360" i="24"/>
  <c r="F672" i="24"/>
  <c r="H1410" i="24"/>
  <c r="H1394" i="24"/>
  <c r="H1378" i="24"/>
  <c r="H1362" i="24"/>
  <c r="H1248" i="24"/>
  <c r="H1120" i="24"/>
  <c r="H992" i="24"/>
  <c r="H864" i="24"/>
  <c r="H736" i="24"/>
  <c r="H608" i="24"/>
  <c r="H480" i="24"/>
  <c r="H352" i="24"/>
  <c r="H224" i="24"/>
  <c r="H96" i="24"/>
  <c r="F1353" i="24"/>
  <c r="H1353" i="24"/>
  <c r="F1337" i="24"/>
  <c r="H1337" i="24"/>
  <c r="F1321" i="24"/>
  <c r="H1321" i="24"/>
  <c r="F1305" i="24"/>
  <c r="H1305" i="24"/>
  <c r="F1289" i="24"/>
  <c r="H1289" i="24"/>
  <c r="F1273" i="24"/>
  <c r="H1273" i="24"/>
  <c r="F1257" i="24"/>
  <c r="H1257" i="24"/>
  <c r="F1241" i="24"/>
  <c r="H1241" i="24"/>
  <c r="F1225" i="24"/>
  <c r="H1225" i="24"/>
  <c r="F1209" i="24"/>
  <c r="H1209" i="24"/>
  <c r="F1193" i="24"/>
  <c r="H1193" i="24"/>
  <c r="F1177" i="24"/>
  <c r="H1177" i="24"/>
  <c r="F1161" i="24"/>
  <c r="H1161" i="24"/>
  <c r="F1145" i="24"/>
  <c r="H1145" i="24"/>
  <c r="F1129" i="24"/>
  <c r="H1129" i="24"/>
  <c r="F1113" i="24"/>
  <c r="H1113" i="24"/>
  <c r="F1097" i="24"/>
  <c r="H1097" i="24"/>
  <c r="F1081" i="24"/>
  <c r="H1081" i="24"/>
  <c r="F1065" i="24"/>
  <c r="H1065" i="24"/>
  <c r="F1049" i="24"/>
  <c r="H1049" i="24"/>
  <c r="F1033" i="24"/>
  <c r="H1033" i="24"/>
  <c r="F1017" i="24"/>
  <c r="H1017" i="24"/>
  <c r="F1001" i="24"/>
  <c r="H1001" i="24"/>
  <c r="F985" i="24"/>
  <c r="H985" i="24"/>
  <c r="F969" i="24"/>
  <c r="H969" i="24"/>
  <c r="F953" i="24"/>
  <c r="H953" i="24"/>
  <c r="F937" i="24"/>
  <c r="H937" i="24"/>
  <c r="F921" i="24"/>
  <c r="H921" i="24"/>
  <c r="F905" i="24"/>
  <c r="H905" i="24"/>
  <c r="F889" i="24"/>
  <c r="H889" i="24"/>
  <c r="F873" i="24"/>
  <c r="H873" i="24"/>
  <c r="F857" i="24"/>
  <c r="H857" i="24"/>
  <c r="F841" i="24"/>
  <c r="H841" i="24"/>
  <c r="F825" i="24"/>
  <c r="H825" i="24"/>
  <c r="F809" i="24"/>
  <c r="H809" i="24"/>
  <c r="F793" i="24"/>
  <c r="H793" i="24"/>
  <c r="F777" i="24"/>
  <c r="H777" i="24"/>
  <c r="F761" i="24"/>
  <c r="H761" i="24"/>
  <c r="F745" i="24"/>
  <c r="H745" i="24"/>
  <c r="F729" i="24"/>
  <c r="H729" i="24"/>
  <c r="F713" i="24"/>
  <c r="H713" i="24"/>
  <c r="F697" i="24"/>
  <c r="H697" i="24"/>
  <c r="F681" i="24"/>
  <c r="H681" i="24"/>
  <c r="F665" i="24"/>
  <c r="H665" i="24"/>
  <c r="F649" i="24"/>
  <c r="H649" i="24"/>
  <c r="F633" i="24"/>
  <c r="H633" i="24"/>
  <c r="F617" i="24"/>
  <c r="H617" i="24"/>
  <c r="F601" i="24"/>
  <c r="H601" i="24"/>
  <c r="F585" i="24"/>
  <c r="H585" i="24"/>
  <c r="F569" i="24"/>
  <c r="H569" i="24"/>
  <c r="F553" i="24"/>
  <c r="H553" i="24"/>
  <c r="F537" i="24"/>
  <c r="H537" i="24"/>
  <c r="F521" i="24"/>
  <c r="H521" i="24"/>
  <c r="F505" i="24"/>
  <c r="H505" i="24"/>
  <c r="F489" i="24"/>
  <c r="H489" i="24"/>
  <c r="F473" i="24"/>
  <c r="H473" i="24"/>
  <c r="F457" i="24"/>
  <c r="H457" i="24"/>
  <c r="F441" i="24"/>
  <c r="H441" i="24"/>
  <c r="F425" i="24"/>
  <c r="H425" i="24"/>
  <c r="F409" i="24"/>
  <c r="H409" i="24"/>
  <c r="F393" i="24"/>
  <c r="H393" i="24"/>
  <c r="F377" i="24"/>
  <c r="H377" i="24"/>
  <c r="F361" i="24"/>
  <c r="H361" i="24"/>
  <c r="F345" i="24"/>
  <c r="H345" i="24"/>
  <c r="F329" i="24"/>
  <c r="H329" i="24"/>
  <c r="F313" i="24"/>
  <c r="H313" i="24"/>
  <c r="F297" i="24"/>
  <c r="H297" i="24"/>
  <c r="F281" i="24"/>
  <c r="H281" i="24"/>
  <c r="F265" i="24"/>
  <c r="H265" i="24"/>
  <c r="F249" i="24"/>
  <c r="H249" i="24"/>
  <c r="F169" i="24"/>
  <c r="H169" i="24"/>
  <c r="F153" i="24"/>
  <c r="H153" i="24"/>
  <c r="F137" i="24"/>
  <c r="H137" i="24"/>
  <c r="F121" i="24"/>
  <c r="H121" i="24"/>
  <c r="F105" i="24"/>
  <c r="H105" i="24"/>
  <c r="F89" i="24"/>
  <c r="H89" i="24"/>
  <c r="F73" i="24"/>
  <c r="H73" i="24"/>
  <c r="F57" i="24"/>
  <c r="H57" i="24"/>
  <c r="F41" i="24"/>
  <c r="H41" i="24"/>
  <c r="F25" i="24"/>
  <c r="H25" i="24"/>
  <c r="F9" i="24"/>
  <c r="H9" i="24"/>
  <c r="F1277" i="24"/>
  <c r="F592" i="24"/>
  <c r="H1409" i="24"/>
  <c r="H1361" i="24"/>
  <c r="H1233" i="24"/>
  <c r="H1105" i="24"/>
  <c r="H977" i="24"/>
  <c r="H849" i="24"/>
  <c r="H721" i="24"/>
  <c r="H593" i="24"/>
  <c r="H465" i="24"/>
  <c r="H337" i="24"/>
  <c r="H209" i="24"/>
  <c r="H81" i="24"/>
  <c r="F185" i="24"/>
  <c r="H185" i="24"/>
  <c r="F1352" i="24"/>
  <c r="H1352" i="24"/>
  <c r="F1336" i="24"/>
  <c r="H1336" i="24"/>
  <c r="F1320" i="24"/>
  <c r="H1320" i="24"/>
  <c r="F1304" i="24"/>
  <c r="H1304" i="24"/>
  <c r="F1288" i="24"/>
  <c r="H1288" i="24"/>
  <c r="F1272" i="24"/>
  <c r="H1272" i="24"/>
  <c r="F1256" i="24"/>
  <c r="H1256" i="24"/>
  <c r="F1240" i="24"/>
  <c r="H1240" i="24"/>
  <c r="F1224" i="24"/>
  <c r="H1224" i="24"/>
  <c r="F1208" i="24"/>
  <c r="H1208" i="24"/>
  <c r="F1192" i="24"/>
  <c r="H1192" i="24"/>
  <c r="F1176" i="24"/>
  <c r="H1176" i="24"/>
  <c r="F1160" i="24"/>
  <c r="H1160" i="24"/>
  <c r="F1144" i="24"/>
  <c r="H1144" i="24"/>
  <c r="F1128" i="24"/>
  <c r="H1128" i="24"/>
  <c r="F1112" i="24"/>
  <c r="H1112" i="24"/>
  <c r="F1096" i="24"/>
  <c r="H1096" i="24"/>
  <c r="F1080" i="24"/>
  <c r="H1080" i="24"/>
  <c r="F1064" i="24"/>
  <c r="H1064" i="24"/>
  <c r="F1048" i="24"/>
  <c r="H1048" i="24"/>
  <c r="F1032" i="24"/>
  <c r="H1032" i="24"/>
  <c r="F1016" i="24"/>
  <c r="H1016" i="24"/>
  <c r="F1000" i="24"/>
  <c r="H1000" i="24"/>
  <c r="F984" i="24"/>
  <c r="H984" i="24"/>
  <c r="F968" i="24"/>
  <c r="H968" i="24"/>
  <c r="F952" i="24"/>
  <c r="H952" i="24"/>
  <c r="F936" i="24"/>
  <c r="H936" i="24"/>
  <c r="F920" i="24"/>
  <c r="H920" i="24"/>
  <c r="F904" i="24"/>
  <c r="H904" i="24"/>
  <c r="F888" i="24"/>
  <c r="H888" i="24"/>
  <c r="F872" i="24"/>
  <c r="H872" i="24"/>
  <c r="F856" i="24"/>
  <c r="H856" i="24"/>
  <c r="F840" i="24"/>
  <c r="H840" i="24"/>
  <c r="F824" i="24"/>
  <c r="H824" i="24"/>
  <c r="F808" i="24"/>
  <c r="H808" i="24"/>
  <c r="F792" i="24"/>
  <c r="H792" i="24"/>
  <c r="F776" i="24"/>
  <c r="H776" i="24"/>
  <c r="F760" i="24"/>
  <c r="H760" i="24"/>
  <c r="F744" i="24"/>
  <c r="H744" i="24"/>
  <c r="F728" i="24"/>
  <c r="H728" i="24"/>
  <c r="F712" i="24"/>
  <c r="H712" i="24"/>
  <c r="F696" i="24"/>
  <c r="H696" i="24"/>
  <c r="F680" i="24"/>
  <c r="H680" i="24"/>
  <c r="F664" i="24"/>
  <c r="H664" i="24"/>
  <c r="F648" i="24"/>
  <c r="H648" i="24"/>
  <c r="F632" i="24"/>
  <c r="H632" i="24"/>
  <c r="F616" i="24"/>
  <c r="H616" i="24"/>
  <c r="F600" i="24"/>
  <c r="H600" i="24"/>
  <c r="F584" i="24"/>
  <c r="H584" i="24"/>
  <c r="F568" i="24"/>
  <c r="H568" i="24"/>
  <c r="F552" i="24"/>
  <c r="H552" i="24"/>
  <c r="F536" i="24"/>
  <c r="H536" i="24"/>
  <c r="F520" i="24"/>
  <c r="H520" i="24"/>
  <c r="F504" i="24"/>
  <c r="H504" i="24"/>
  <c r="F488" i="24"/>
  <c r="H488" i="24"/>
  <c r="F472" i="24"/>
  <c r="H472" i="24"/>
  <c r="F456" i="24"/>
  <c r="H456" i="24"/>
  <c r="F440" i="24"/>
  <c r="H440" i="24"/>
  <c r="F424" i="24"/>
  <c r="H424" i="24"/>
  <c r="F408" i="24"/>
  <c r="H408" i="24"/>
  <c r="F392" i="24"/>
  <c r="H392" i="24"/>
  <c r="F376" i="24"/>
  <c r="H376" i="24"/>
  <c r="F360" i="24"/>
  <c r="H360" i="24"/>
  <c r="F344" i="24"/>
  <c r="H344" i="24"/>
  <c r="F328" i="24"/>
  <c r="H328" i="24"/>
  <c r="F312" i="24"/>
  <c r="H312" i="24"/>
  <c r="F296" i="24"/>
  <c r="H296" i="24"/>
  <c r="F280" i="24"/>
  <c r="H280" i="24"/>
  <c r="F264" i="24"/>
  <c r="H264" i="24"/>
  <c r="F248" i="24"/>
  <c r="H248" i="24"/>
  <c r="F232" i="24"/>
  <c r="H232" i="24"/>
  <c r="F216" i="24"/>
  <c r="H216" i="24"/>
  <c r="F200" i="24"/>
  <c r="H200" i="24"/>
  <c r="F184" i="24"/>
  <c r="H184" i="24"/>
  <c r="F168" i="24"/>
  <c r="H168" i="24"/>
  <c r="F152" i="24"/>
  <c r="H152" i="24"/>
  <c r="F136" i="24"/>
  <c r="H136" i="24"/>
  <c r="F120" i="24"/>
  <c r="H120" i="24"/>
  <c r="F104" i="24"/>
  <c r="H104" i="24"/>
  <c r="F88" i="24"/>
  <c r="H88" i="24"/>
  <c r="F72" i="24"/>
  <c r="H72" i="24"/>
  <c r="F56" i="24"/>
  <c r="H56" i="24"/>
  <c r="F40" i="24"/>
  <c r="H40" i="24"/>
  <c r="F24" i="24"/>
  <c r="H24" i="24"/>
  <c r="F8" i="24"/>
  <c r="H8" i="24"/>
  <c r="F576" i="24"/>
  <c r="H1232" i="24"/>
  <c r="H1104" i="24"/>
  <c r="H976" i="24"/>
  <c r="H720" i="24"/>
  <c r="H464" i="24"/>
  <c r="H336" i="24"/>
  <c r="H208" i="24"/>
  <c r="F233" i="24"/>
  <c r="H233" i="24"/>
  <c r="F1351" i="24"/>
  <c r="H1351" i="24"/>
  <c r="F1335" i="24"/>
  <c r="H1335" i="24"/>
  <c r="F1319" i="24"/>
  <c r="H1319" i="24"/>
  <c r="F1303" i="24"/>
  <c r="H1303" i="24"/>
  <c r="F1287" i="24"/>
  <c r="H1287" i="24"/>
  <c r="F1271" i="24"/>
  <c r="H1271" i="24"/>
  <c r="F1255" i="24"/>
  <c r="H1255" i="24"/>
  <c r="F1239" i="24"/>
  <c r="H1239" i="24"/>
  <c r="F1223" i="24"/>
  <c r="H1223" i="24"/>
  <c r="F1207" i="24"/>
  <c r="H1207" i="24"/>
  <c r="F1191" i="24"/>
  <c r="H1191" i="24"/>
  <c r="F1175" i="24"/>
  <c r="H1175" i="24"/>
  <c r="F1159" i="24"/>
  <c r="H1159" i="24"/>
  <c r="F1143" i="24"/>
  <c r="H1143" i="24"/>
  <c r="F1127" i="24"/>
  <c r="H1127" i="24"/>
  <c r="F1111" i="24"/>
  <c r="H1111" i="24"/>
  <c r="F1095" i="24"/>
  <c r="H1095" i="24"/>
  <c r="F1079" i="24"/>
  <c r="H1079" i="24"/>
  <c r="F1063" i="24"/>
  <c r="H1063" i="24"/>
  <c r="F1047" i="24"/>
  <c r="H1047" i="24"/>
  <c r="F1031" i="24"/>
  <c r="H1031" i="24"/>
  <c r="F1015" i="24"/>
  <c r="H1015" i="24"/>
  <c r="F999" i="24"/>
  <c r="H999" i="24"/>
  <c r="F983" i="24"/>
  <c r="H983" i="24"/>
  <c r="F967" i="24"/>
  <c r="H967" i="24"/>
  <c r="F951" i="24"/>
  <c r="H951" i="24"/>
  <c r="F935" i="24"/>
  <c r="H935" i="24"/>
  <c r="F919" i="24"/>
  <c r="H919" i="24"/>
  <c r="F903" i="24"/>
  <c r="H903" i="24"/>
  <c r="F887" i="24"/>
  <c r="H887" i="24"/>
  <c r="F871" i="24"/>
  <c r="H871" i="24"/>
  <c r="F855" i="24"/>
  <c r="H855" i="24"/>
  <c r="F839" i="24"/>
  <c r="H839" i="24"/>
  <c r="F823" i="24"/>
  <c r="H823" i="24"/>
  <c r="F807" i="24"/>
  <c r="H807" i="24"/>
  <c r="F791" i="24"/>
  <c r="H791" i="24"/>
  <c r="F775" i="24"/>
  <c r="H775" i="24"/>
  <c r="F759" i="24"/>
  <c r="H759" i="24"/>
  <c r="F743" i="24"/>
  <c r="H743" i="24"/>
  <c r="F727" i="24"/>
  <c r="H727" i="24"/>
  <c r="F711" i="24"/>
  <c r="H711" i="24"/>
  <c r="F695" i="24"/>
  <c r="H695" i="24"/>
  <c r="F679" i="24"/>
  <c r="H679" i="24"/>
  <c r="F663" i="24"/>
  <c r="H663" i="24"/>
  <c r="F647" i="24"/>
  <c r="H647" i="24"/>
  <c r="F631" i="24"/>
  <c r="H631" i="24"/>
  <c r="F615" i="24"/>
  <c r="H615" i="24"/>
  <c r="F599" i="24"/>
  <c r="H599" i="24"/>
  <c r="F583" i="24"/>
  <c r="H583" i="24"/>
  <c r="F567" i="24"/>
  <c r="H567" i="24"/>
  <c r="F551" i="24"/>
  <c r="H551" i="24"/>
  <c r="F535" i="24"/>
  <c r="H535" i="24"/>
  <c r="F519" i="24"/>
  <c r="H519" i="24"/>
  <c r="F503" i="24"/>
  <c r="H503" i="24"/>
  <c r="F487" i="24"/>
  <c r="H487" i="24"/>
  <c r="F471" i="24"/>
  <c r="H471" i="24"/>
  <c r="F455" i="24"/>
  <c r="H455" i="24"/>
  <c r="F439" i="24"/>
  <c r="H439" i="24"/>
  <c r="F423" i="24"/>
  <c r="H423" i="24"/>
  <c r="F407" i="24"/>
  <c r="H407" i="24"/>
  <c r="F391" i="24"/>
  <c r="H391" i="24"/>
  <c r="F375" i="24"/>
  <c r="H375" i="24"/>
  <c r="F359" i="24"/>
  <c r="H359" i="24"/>
  <c r="F343" i="24"/>
  <c r="H343" i="24"/>
  <c r="F327" i="24"/>
  <c r="H327" i="24"/>
  <c r="F311" i="24"/>
  <c r="H311" i="24"/>
  <c r="F295" i="24"/>
  <c r="H295" i="24"/>
  <c r="F279" i="24"/>
  <c r="H279" i="24"/>
  <c r="F263" i="24"/>
  <c r="H263" i="24"/>
  <c r="F247" i="24"/>
  <c r="H247" i="24"/>
  <c r="F231" i="24"/>
  <c r="H231" i="24"/>
  <c r="F215" i="24"/>
  <c r="H215" i="24"/>
  <c r="F199" i="24"/>
  <c r="H199" i="24"/>
  <c r="F183" i="24"/>
  <c r="H183" i="24"/>
  <c r="F167" i="24"/>
  <c r="H167" i="24"/>
  <c r="F151" i="24"/>
  <c r="H151" i="24"/>
  <c r="F135" i="24"/>
  <c r="H135" i="24"/>
  <c r="F119" i="24"/>
  <c r="H119" i="24"/>
  <c r="F103" i="24"/>
  <c r="H103" i="24"/>
  <c r="F87" i="24"/>
  <c r="H87" i="24"/>
  <c r="F71" i="24"/>
  <c r="H71" i="24"/>
  <c r="F55" i="24"/>
  <c r="H55" i="24"/>
  <c r="F39" i="24"/>
  <c r="H39" i="24"/>
  <c r="F23" i="24"/>
  <c r="H23" i="24"/>
  <c r="F7" i="24"/>
  <c r="H7" i="24"/>
  <c r="F1197" i="24"/>
  <c r="F509" i="24"/>
  <c r="H1407" i="24"/>
  <c r="H1391" i="24"/>
  <c r="H1375" i="24"/>
  <c r="H1345" i="24"/>
  <c r="H1217" i="24"/>
  <c r="H1089" i="24"/>
  <c r="H961" i="24"/>
  <c r="H833" i="24"/>
  <c r="H705" i="24"/>
  <c r="H577" i="24"/>
  <c r="H449" i="24"/>
  <c r="H321" i="24"/>
  <c r="H193" i="24"/>
  <c r="H65" i="24"/>
  <c r="F201" i="24"/>
  <c r="H201" i="24"/>
  <c r="F1350" i="24"/>
  <c r="H1350" i="24"/>
  <c r="F1334" i="24"/>
  <c r="H1334" i="24"/>
  <c r="F1318" i="24"/>
  <c r="H1318" i="24"/>
  <c r="F1302" i="24"/>
  <c r="H1302" i="24"/>
  <c r="F1286" i="24"/>
  <c r="H1286" i="24"/>
  <c r="F1270" i="24"/>
  <c r="H1270" i="24"/>
  <c r="F1254" i="24"/>
  <c r="H1254" i="24"/>
  <c r="F1238" i="24"/>
  <c r="H1238" i="24"/>
  <c r="F1222" i="24"/>
  <c r="H1222" i="24"/>
  <c r="F1206" i="24"/>
  <c r="H1206" i="24"/>
  <c r="F1190" i="24"/>
  <c r="H1190" i="24"/>
  <c r="F1174" i="24"/>
  <c r="H1174" i="24"/>
  <c r="F1158" i="24"/>
  <c r="H1158" i="24"/>
  <c r="F1142" i="24"/>
  <c r="H1142" i="24"/>
  <c r="F1126" i="24"/>
  <c r="H1126" i="24"/>
  <c r="F1110" i="24"/>
  <c r="H1110" i="24"/>
  <c r="F1094" i="24"/>
  <c r="H1094" i="24"/>
  <c r="F1078" i="24"/>
  <c r="H1078" i="24"/>
  <c r="F1062" i="24"/>
  <c r="H1062" i="24"/>
  <c r="F1046" i="24"/>
  <c r="H1046" i="24"/>
  <c r="F1030" i="24"/>
  <c r="H1030" i="24"/>
  <c r="F1014" i="24"/>
  <c r="H1014" i="24"/>
  <c r="F998" i="24"/>
  <c r="H998" i="24"/>
  <c r="F982" i="24"/>
  <c r="H982" i="24"/>
  <c r="F966" i="24"/>
  <c r="H966" i="24"/>
  <c r="F950" i="24"/>
  <c r="H950" i="24"/>
  <c r="F934" i="24"/>
  <c r="H934" i="24"/>
  <c r="F918" i="24"/>
  <c r="H918" i="24"/>
  <c r="F902" i="24"/>
  <c r="H902" i="24"/>
  <c r="F886" i="24"/>
  <c r="H886" i="24"/>
  <c r="F870" i="24"/>
  <c r="H870" i="24"/>
  <c r="F854" i="24"/>
  <c r="H854" i="24"/>
  <c r="F838" i="24"/>
  <c r="H838" i="24"/>
  <c r="F822" i="24"/>
  <c r="H822" i="24"/>
  <c r="F806" i="24"/>
  <c r="H806" i="24"/>
  <c r="F790" i="24"/>
  <c r="H790" i="24"/>
  <c r="F774" i="24"/>
  <c r="H774" i="24"/>
  <c r="F758" i="24"/>
  <c r="H758" i="24"/>
  <c r="F742" i="24"/>
  <c r="H742" i="24"/>
  <c r="F726" i="24"/>
  <c r="H726" i="24"/>
  <c r="F710" i="24"/>
  <c r="H710" i="24"/>
  <c r="F694" i="24"/>
  <c r="H694" i="24"/>
  <c r="F678" i="24"/>
  <c r="H678" i="24"/>
  <c r="F662" i="24"/>
  <c r="H662" i="24"/>
  <c r="F646" i="24"/>
  <c r="H646" i="24"/>
  <c r="F630" i="24"/>
  <c r="H630" i="24"/>
  <c r="F614" i="24"/>
  <c r="H614" i="24"/>
  <c r="F598" i="24"/>
  <c r="H598" i="24"/>
  <c r="F582" i="24"/>
  <c r="H582" i="24"/>
  <c r="F566" i="24"/>
  <c r="H566" i="24"/>
  <c r="F550" i="24"/>
  <c r="H550" i="24"/>
  <c r="F534" i="24"/>
  <c r="H534" i="24"/>
  <c r="F518" i="24"/>
  <c r="H518" i="24"/>
  <c r="F502" i="24"/>
  <c r="H502" i="24"/>
  <c r="F486" i="24"/>
  <c r="H486" i="24"/>
  <c r="F470" i="24"/>
  <c r="H470" i="24"/>
  <c r="F454" i="24"/>
  <c r="H454" i="24"/>
  <c r="F438" i="24"/>
  <c r="H438" i="24"/>
  <c r="F422" i="24"/>
  <c r="H422" i="24"/>
  <c r="F406" i="24"/>
  <c r="H406" i="24"/>
  <c r="F390" i="24"/>
  <c r="H390" i="24"/>
  <c r="F374" i="24"/>
  <c r="H374" i="24"/>
  <c r="F358" i="24"/>
  <c r="H358" i="24"/>
  <c r="F342" i="24"/>
  <c r="H342" i="24"/>
  <c r="F326" i="24"/>
  <c r="H326" i="24"/>
  <c r="F310" i="24"/>
  <c r="H310" i="24"/>
  <c r="F294" i="24"/>
  <c r="H294" i="24"/>
  <c r="F278" i="24"/>
  <c r="H278" i="24"/>
  <c r="F262" i="24"/>
  <c r="H262" i="24"/>
  <c r="F246" i="24"/>
  <c r="H246" i="24"/>
  <c r="F230" i="24"/>
  <c r="H230" i="24"/>
  <c r="F214" i="24"/>
  <c r="H214" i="24"/>
  <c r="F198" i="24"/>
  <c r="H198" i="24"/>
  <c r="F182" i="24"/>
  <c r="H182" i="24"/>
  <c r="F166" i="24"/>
  <c r="H166" i="24"/>
  <c r="F150" i="24"/>
  <c r="H150" i="24"/>
  <c r="F134" i="24"/>
  <c r="H134" i="24"/>
  <c r="F118" i="24"/>
  <c r="H118" i="24"/>
  <c r="F102" i="24"/>
  <c r="H102" i="24"/>
  <c r="F86" i="24"/>
  <c r="H86" i="24"/>
  <c r="F70" i="24"/>
  <c r="H70" i="24"/>
  <c r="F54" i="24"/>
  <c r="H54" i="24"/>
  <c r="F38" i="24"/>
  <c r="H38" i="24"/>
  <c r="F22" i="24"/>
  <c r="H22" i="24"/>
  <c r="F6" i="24"/>
  <c r="H6" i="24"/>
  <c r="F1184" i="24"/>
  <c r="H1406" i="24"/>
  <c r="H1390" i="24"/>
  <c r="H1374" i="24"/>
  <c r="H1344" i="24"/>
  <c r="H1216" i="24"/>
  <c r="H1088" i="24"/>
  <c r="H960" i="24"/>
  <c r="H704" i="24"/>
  <c r="H448" i="24"/>
  <c r="H320" i="24"/>
  <c r="H192" i="24"/>
  <c r="F217" i="24"/>
  <c r="H217" i="24"/>
  <c r="F1349" i="24"/>
  <c r="H1349" i="24"/>
  <c r="F1333" i="24"/>
  <c r="H1333" i="24"/>
  <c r="F1317" i="24"/>
  <c r="H1317" i="24"/>
  <c r="F1301" i="24"/>
  <c r="H1301" i="24"/>
  <c r="F1285" i="24"/>
  <c r="H1285" i="24"/>
  <c r="F1269" i="24"/>
  <c r="H1269" i="24"/>
  <c r="F1253" i="24"/>
  <c r="H1253" i="24"/>
  <c r="F1237" i="24"/>
  <c r="H1237" i="24"/>
  <c r="F1221" i="24"/>
  <c r="H1221" i="24"/>
  <c r="F1205" i="24"/>
  <c r="H1205" i="24"/>
  <c r="F1189" i="24"/>
  <c r="H1189" i="24"/>
  <c r="F1173" i="24"/>
  <c r="H1173" i="24"/>
  <c r="F1157" i="24"/>
  <c r="H1157" i="24"/>
  <c r="F1141" i="24"/>
  <c r="H1141" i="24"/>
  <c r="F1125" i="24"/>
  <c r="H1125" i="24"/>
  <c r="F1109" i="24"/>
  <c r="H1109" i="24"/>
  <c r="F1093" i="24"/>
  <c r="H1093" i="24"/>
  <c r="F1077" i="24"/>
  <c r="H1077" i="24"/>
  <c r="F1061" i="24"/>
  <c r="H1061" i="24"/>
  <c r="F1045" i="24"/>
  <c r="H1045" i="24"/>
  <c r="F1029" i="24"/>
  <c r="H1029" i="24"/>
  <c r="F1013" i="24"/>
  <c r="H1013" i="24"/>
  <c r="F997" i="24"/>
  <c r="H997" i="24"/>
  <c r="F981" i="24"/>
  <c r="H981" i="24"/>
  <c r="F965" i="24"/>
  <c r="H965" i="24"/>
  <c r="F949" i="24"/>
  <c r="H949" i="24"/>
  <c r="F933" i="24"/>
  <c r="H933" i="24"/>
  <c r="F917" i="24"/>
  <c r="H917" i="24"/>
  <c r="F901" i="24"/>
  <c r="H901" i="24"/>
  <c r="F885" i="24"/>
  <c r="H885" i="24"/>
  <c r="F869" i="24"/>
  <c r="H869" i="24"/>
  <c r="F853" i="24"/>
  <c r="H853" i="24"/>
  <c r="F837" i="24"/>
  <c r="H837" i="24"/>
  <c r="F821" i="24"/>
  <c r="H821" i="24"/>
  <c r="F805" i="24"/>
  <c r="H805" i="24"/>
  <c r="F789" i="24"/>
  <c r="H789" i="24"/>
  <c r="F773" i="24"/>
  <c r="H773" i="24"/>
  <c r="F757" i="24"/>
  <c r="H757" i="24"/>
  <c r="F741" i="24"/>
  <c r="H741" i="24"/>
  <c r="F725" i="24"/>
  <c r="H725" i="24"/>
  <c r="F709" i="24"/>
  <c r="H709" i="24"/>
  <c r="F693" i="24"/>
  <c r="H693" i="24"/>
  <c r="F677" i="24"/>
  <c r="H677" i="24"/>
  <c r="F661" i="24"/>
  <c r="H661" i="24"/>
  <c r="F645" i="24"/>
  <c r="H645" i="24"/>
  <c r="F629" i="24"/>
  <c r="H629" i="24"/>
  <c r="F613" i="24"/>
  <c r="H613" i="24"/>
  <c r="F597" i="24"/>
  <c r="H597" i="24"/>
  <c r="F581" i="24"/>
  <c r="H581" i="24"/>
  <c r="F565" i="24"/>
  <c r="H565" i="24"/>
  <c r="F549" i="24"/>
  <c r="H549" i="24"/>
  <c r="F533" i="24"/>
  <c r="H533" i="24"/>
  <c r="F517" i="24"/>
  <c r="H517" i="24"/>
  <c r="F501" i="24"/>
  <c r="H501" i="24"/>
  <c r="F485" i="24"/>
  <c r="H485" i="24"/>
  <c r="F469" i="24"/>
  <c r="H469" i="24"/>
  <c r="F453" i="24"/>
  <c r="H453" i="24"/>
  <c r="F437" i="24"/>
  <c r="H437" i="24"/>
  <c r="F421" i="24"/>
  <c r="H421" i="24"/>
  <c r="F405" i="24"/>
  <c r="H405" i="24"/>
  <c r="F389" i="24"/>
  <c r="H389" i="24"/>
  <c r="F373" i="24"/>
  <c r="H373" i="24"/>
  <c r="F357" i="24"/>
  <c r="H357" i="24"/>
  <c r="F341" i="24"/>
  <c r="H341" i="24"/>
  <c r="F325" i="24"/>
  <c r="H325" i="24"/>
  <c r="F309" i="24"/>
  <c r="H309" i="24"/>
  <c r="F293" i="24"/>
  <c r="H293" i="24"/>
  <c r="F277" i="24"/>
  <c r="H277" i="24"/>
  <c r="F261" i="24"/>
  <c r="H261" i="24"/>
  <c r="F245" i="24"/>
  <c r="H245" i="24"/>
  <c r="F229" i="24"/>
  <c r="H229" i="24"/>
  <c r="F213" i="24"/>
  <c r="H213" i="24"/>
  <c r="F197" i="24"/>
  <c r="H197" i="24"/>
  <c r="F181" i="24"/>
  <c r="H181" i="24"/>
  <c r="F165" i="24"/>
  <c r="H165" i="24"/>
  <c r="F149" i="24"/>
  <c r="H149" i="24"/>
  <c r="F133" i="24"/>
  <c r="H133" i="24"/>
  <c r="F117" i="24"/>
  <c r="H117" i="24"/>
  <c r="F101" i="24"/>
  <c r="H101" i="24"/>
  <c r="F85" i="24"/>
  <c r="H85" i="24"/>
  <c r="F69" i="24"/>
  <c r="H69" i="24"/>
  <c r="F53" i="24"/>
  <c r="H53" i="24"/>
  <c r="F37" i="24"/>
  <c r="H37" i="24"/>
  <c r="F21" i="24"/>
  <c r="H21" i="24"/>
  <c r="F5" i="24"/>
  <c r="H5" i="24"/>
  <c r="F429" i="24"/>
  <c r="H1405" i="24"/>
  <c r="H1389" i="24"/>
  <c r="H1373" i="24"/>
  <c r="H1329" i="24"/>
  <c r="H1201" i="24"/>
  <c r="H1073" i="24"/>
  <c r="H945" i="24"/>
  <c r="H817" i="24"/>
  <c r="H689" i="24"/>
  <c r="H561" i="24"/>
  <c r="H433" i="24"/>
  <c r="H305" i="24"/>
  <c r="H177" i="24"/>
  <c r="H49" i="24"/>
  <c r="F1348" i="24"/>
  <c r="H1348" i="24"/>
  <c r="F1332" i="24"/>
  <c r="H1332" i="24"/>
  <c r="F1316" i="24"/>
  <c r="H1316" i="24"/>
  <c r="F1300" i="24"/>
  <c r="H1300" i="24"/>
  <c r="F1284" i="24"/>
  <c r="H1284" i="24"/>
  <c r="F1268" i="24"/>
  <c r="H1268" i="24"/>
  <c r="F1252" i="24"/>
  <c r="H1252" i="24"/>
  <c r="F1236" i="24"/>
  <c r="H1236" i="24"/>
  <c r="F1220" i="24"/>
  <c r="H1220" i="24"/>
  <c r="F1204" i="24"/>
  <c r="H1204" i="24"/>
  <c r="F1188" i="24"/>
  <c r="H1188" i="24"/>
  <c r="F1172" i="24"/>
  <c r="H1172" i="24"/>
  <c r="F1156" i="24"/>
  <c r="H1156" i="24"/>
  <c r="F1140" i="24"/>
  <c r="H1140" i="24"/>
  <c r="F1124" i="24"/>
  <c r="H1124" i="24"/>
  <c r="F1108" i="24"/>
  <c r="H1108" i="24"/>
  <c r="F1092" i="24"/>
  <c r="H1092" i="24"/>
  <c r="F1076" i="24"/>
  <c r="H1076" i="24"/>
  <c r="F1060" i="24"/>
  <c r="H1060" i="24"/>
  <c r="F1044" i="24"/>
  <c r="H1044" i="24"/>
  <c r="F1028" i="24"/>
  <c r="H1028" i="24"/>
  <c r="F1012" i="24"/>
  <c r="H1012" i="24"/>
  <c r="F996" i="24"/>
  <c r="H996" i="24"/>
  <c r="F980" i="24"/>
  <c r="H980" i="24"/>
  <c r="F964" i="24"/>
  <c r="H964" i="24"/>
  <c r="F948" i="24"/>
  <c r="H948" i="24"/>
  <c r="F932" i="24"/>
  <c r="H932" i="24"/>
  <c r="F916" i="24"/>
  <c r="H916" i="24"/>
  <c r="F900" i="24"/>
  <c r="H900" i="24"/>
  <c r="F884" i="24"/>
  <c r="H884" i="24"/>
  <c r="F868" i="24"/>
  <c r="H868" i="24"/>
  <c r="F852" i="24"/>
  <c r="H852" i="24"/>
  <c r="F836" i="24"/>
  <c r="H836" i="24"/>
  <c r="F820" i="24"/>
  <c r="H820" i="24"/>
  <c r="F804" i="24"/>
  <c r="H804" i="24"/>
  <c r="F788" i="24"/>
  <c r="H788" i="24"/>
  <c r="F772" i="24"/>
  <c r="H772" i="24"/>
  <c r="F756" i="24"/>
  <c r="H756" i="24"/>
  <c r="F740" i="24"/>
  <c r="H740" i="24"/>
  <c r="F724" i="24"/>
  <c r="H724" i="24"/>
  <c r="F708" i="24"/>
  <c r="H708" i="24"/>
  <c r="F692" i="24"/>
  <c r="H692" i="24"/>
  <c r="F676" i="24"/>
  <c r="H676" i="24"/>
  <c r="F660" i="24"/>
  <c r="H660" i="24"/>
  <c r="F644" i="24"/>
  <c r="H644" i="24"/>
  <c r="F628" i="24"/>
  <c r="H628" i="24"/>
  <c r="F612" i="24"/>
  <c r="H612" i="24"/>
  <c r="F596" i="24"/>
  <c r="H596" i="24"/>
  <c r="F580" i="24"/>
  <c r="H580" i="24"/>
  <c r="F564" i="24"/>
  <c r="H564" i="24"/>
  <c r="F548" i="24"/>
  <c r="H548" i="24"/>
  <c r="F532" i="24"/>
  <c r="H532" i="24"/>
  <c r="F516" i="24"/>
  <c r="H516" i="24"/>
  <c r="F500" i="24"/>
  <c r="H500" i="24"/>
  <c r="F484" i="24"/>
  <c r="H484" i="24"/>
  <c r="F468" i="24"/>
  <c r="H468" i="24"/>
  <c r="F452" i="24"/>
  <c r="H452" i="24"/>
  <c r="F436" i="24"/>
  <c r="H436" i="24"/>
  <c r="F420" i="24"/>
  <c r="H420" i="24"/>
  <c r="F404" i="24"/>
  <c r="H404" i="24"/>
  <c r="F388" i="24"/>
  <c r="H388" i="24"/>
  <c r="F372" i="24"/>
  <c r="H372" i="24"/>
  <c r="F356" i="24"/>
  <c r="H356" i="24"/>
  <c r="F340" i="24"/>
  <c r="H340" i="24"/>
  <c r="F324" i="24"/>
  <c r="H324" i="24"/>
  <c r="F308" i="24"/>
  <c r="H308" i="24"/>
  <c r="F292" i="24"/>
  <c r="H292" i="24"/>
  <c r="F276" i="24"/>
  <c r="H276" i="24"/>
  <c r="F260" i="24"/>
  <c r="H260" i="24"/>
  <c r="F244" i="24"/>
  <c r="H244" i="24"/>
  <c r="F228" i="24"/>
  <c r="H228" i="24"/>
  <c r="F212" i="24"/>
  <c r="H212" i="24"/>
  <c r="F196" i="24"/>
  <c r="H196" i="24"/>
  <c r="F180" i="24"/>
  <c r="H180" i="24"/>
  <c r="F164" i="24"/>
  <c r="H164" i="24"/>
  <c r="F148" i="24"/>
  <c r="H148" i="24"/>
  <c r="F132" i="24"/>
  <c r="H132" i="24"/>
  <c r="F116" i="24"/>
  <c r="H116" i="24"/>
  <c r="F100" i="24"/>
  <c r="H100" i="24"/>
  <c r="F84" i="24"/>
  <c r="H84" i="24"/>
  <c r="F68" i="24"/>
  <c r="H68" i="24"/>
  <c r="F52" i="24"/>
  <c r="H52" i="24"/>
  <c r="F36" i="24"/>
  <c r="H36" i="24"/>
  <c r="F20" i="24"/>
  <c r="H20" i="24"/>
  <c r="F4" i="24"/>
  <c r="H4" i="24"/>
  <c r="F416" i="24"/>
  <c r="H1404" i="24"/>
  <c r="H1388" i="24"/>
  <c r="H1372" i="24"/>
  <c r="H1328" i="24"/>
  <c r="H1200" i="24"/>
  <c r="H1072" i="24"/>
  <c r="H944" i="24"/>
  <c r="H816" i="24"/>
  <c r="H688" i="24"/>
  <c r="H560" i="24"/>
  <c r="H432" i="24"/>
  <c r="H304" i="24"/>
  <c r="H176" i="24"/>
  <c r="H48" i="24"/>
  <c r="F1347" i="24"/>
  <c r="H1347" i="24"/>
  <c r="F1331" i="24"/>
  <c r="H1331" i="24"/>
  <c r="F1315" i="24"/>
  <c r="H1315" i="24"/>
  <c r="F1299" i="24"/>
  <c r="H1299" i="24"/>
  <c r="F1283" i="24"/>
  <c r="H1283" i="24"/>
  <c r="F1267" i="24"/>
  <c r="H1267" i="24"/>
  <c r="F1251" i="24"/>
  <c r="H1251" i="24"/>
  <c r="F1235" i="24"/>
  <c r="H1235" i="24"/>
  <c r="F1219" i="24"/>
  <c r="H1219" i="24"/>
  <c r="F1203" i="24"/>
  <c r="H1203" i="24"/>
  <c r="F1187" i="24"/>
  <c r="H1187" i="24"/>
  <c r="F1171" i="24"/>
  <c r="H1171" i="24"/>
  <c r="F1155" i="24"/>
  <c r="H1155" i="24"/>
  <c r="F1139" i="24"/>
  <c r="H1139" i="24"/>
  <c r="F1123" i="24"/>
  <c r="H1123" i="24"/>
  <c r="F1107" i="24"/>
  <c r="H1107" i="24"/>
  <c r="F1091" i="24"/>
  <c r="H1091" i="24"/>
  <c r="F1075" i="24"/>
  <c r="H1075" i="24"/>
  <c r="F1059" i="24"/>
  <c r="H1059" i="24"/>
  <c r="F1043" i="24"/>
  <c r="H1043" i="24"/>
  <c r="F1027" i="24"/>
  <c r="H1027" i="24"/>
  <c r="F1011" i="24"/>
  <c r="H1011" i="24"/>
  <c r="F995" i="24"/>
  <c r="H995" i="24"/>
  <c r="F979" i="24"/>
  <c r="H979" i="24"/>
  <c r="F963" i="24"/>
  <c r="H963" i="24"/>
  <c r="F947" i="24"/>
  <c r="H947" i="24"/>
  <c r="F931" i="24"/>
  <c r="H931" i="24"/>
  <c r="F915" i="24"/>
  <c r="H915" i="24"/>
  <c r="F899" i="24"/>
  <c r="H899" i="24"/>
  <c r="F883" i="24"/>
  <c r="H883" i="24"/>
  <c r="F867" i="24"/>
  <c r="H867" i="24"/>
  <c r="F851" i="24"/>
  <c r="H851" i="24"/>
  <c r="F835" i="24"/>
  <c r="H835" i="24"/>
  <c r="F819" i="24"/>
  <c r="H819" i="24"/>
  <c r="F803" i="24"/>
  <c r="H803" i="24"/>
  <c r="F787" i="24"/>
  <c r="H787" i="24"/>
  <c r="F771" i="24"/>
  <c r="H771" i="24"/>
  <c r="F755" i="24"/>
  <c r="H755" i="24"/>
  <c r="F739" i="24"/>
  <c r="H739" i="24"/>
  <c r="F723" i="24"/>
  <c r="H723" i="24"/>
  <c r="F707" i="24"/>
  <c r="H707" i="24"/>
  <c r="F691" i="24"/>
  <c r="H691" i="24"/>
  <c r="F675" i="24"/>
  <c r="H675" i="24"/>
  <c r="F659" i="24"/>
  <c r="H659" i="24"/>
  <c r="F643" i="24"/>
  <c r="H643" i="24"/>
  <c r="F627" i="24"/>
  <c r="H627" i="24"/>
  <c r="F611" i="24"/>
  <c r="H611" i="24"/>
  <c r="F595" i="24"/>
  <c r="H595" i="24"/>
  <c r="F579" i="24"/>
  <c r="H579" i="24"/>
  <c r="F563" i="24"/>
  <c r="H563" i="24"/>
  <c r="F547" i="24"/>
  <c r="H547" i="24"/>
  <c r="F531" i="24"/>
  <c r="H531" i="24"/>
  <c r="F515" i="24"/>
  <c r="H515" i="24"/>
  <c r="F499" i="24"/>
  <c r="H499" i="24"/>
  <c r="F483" i="24"/>
  <c r="H483" i="24"/>
  <c r="F467" i="24"/>
  <c r="H467" i="24"/>
  <c r="F451" i="24"/>
  <c r="H451" i="24"/>
  <c r="F435" i="24"/>
  <c r="H435" i="24"/>
  <c r="F419" i="24"/>
  <c r="H419" i="24"/>
  <c r="F403" i="24"/>
  <c r="H403" i="24"/>
  <c r="F387" i="24"/>
  <c r="H387" i="24"/>
  <c r="F371" i="24"/>
  <c r="H371" i="24"/>
  <c r="F355" i="24"/>
  <c r="H355" i="24"/>
  <c r="F339" i="24"/>
  <c r="H339" i="24"/>
  <c r="F323" i="24"/>
  <c r="H323" i="24"/>
  <c r="F307" i="24"/>
  <c r="H307" i="24"/>
  <c r="F291" i="24"/>
  <c r="H291" i="24"/>
  <c r="F275" i="24"/>
  <c r="H275" i="24"/>
  <c r="F259" i="24"/>
  <c r="H259" i="24"/>
  <c r="F243" i="24"/>
  <c r="H243" i="24"/>
  <c r="F227" i="24"/>
  <c r="H227" i="24"/>
  <c r="F211" i="24"/>
  <c r="H211" i="24"/>
  <c r="F195" i="24"/>
  <c r="H195" i="24"/>
  <c r="F179" i="24"/>
  <c r="H179" i="24"/>
  <c r="F163" i="24"/>
  <c r="H163" i="24"/>
  <c r="F147" i="24"/>
  <c r="H147" i="24"/>
  <c r="F131" i="24"/>
  <c r="H131" i="24"/>
  <c r="F115" i="24"/>
  <c r="H115" i="24"/>
  <c r="F99" i="24"/>
  <c r="H99" i="24"/>
  <c r="F83" i="24"/>
  <c r="H83" i="24"/>
  <c r="F67" i="24"/>
  <c r="H67" i="24"/>
  <c r="F51" i="24"/>
  <c r="H51" i="24"/>
  <c r="F35" i="24"/>
  <c r="H35" i="24"/>
  <c r="F19" i="24"/>
  <c r="H19" i="24"/>
  <c r="F3" i="24"/>
  <c r="H3" i="24"/>
  <c r="F1021" i="24"/>
  <c r="H1403" i="24"/>
  <c r="H1387" i="24"/>
  <c r="H1371" i="24"/>
  <c r="H1313" i="24"/>
  <c r="H1185" i="24"/>
  <c r="H1057" i="24"/>
  <c r="H929" i="24"/>
  <c r="H801" i="24"/>
  <c r="H673" i="24"/>
  <c r="H545" i="24"/>
  <c r="H417" i="24"/>
  <c r="H289" i="24"/>
  <c r="H161" i="24"/>
  <c r="H33" i="24"/>
  <c r="F1346" i="24"/>
  <c r="H1346" i="24"/>
  <c r="F1330" i="24"/>
  <c r="H1330" i="24"/>
  <c r="F1314" i="24"/>
  <c r="H1314" i="24"/>
  <c r="F1298" i="24"/>
  <c r="H1298" i="24"/>
  <c r="F1282" i="24"/>
  <c r="H1282" i="24"/>
  <c r="F1266" i="24"/>
  <c r="H1266" i="24"/>
  <c r="F1250" i="24"/>
  <c r="H1250" i="24"/>
  <c r="F1234" i="24"/>
  <c r="H1234" i="24"/>
  <c r="F1218" i="24"/>
  <c r="H1218" i="24"/>
  <c r="F1202" i="24"/>
  <c r="H1202" i="24"/>
  <c r="F1186" i="24"/>
  <c r="H1186" i="24"/>
  <c r="F1170" i="24"/>
  <c r="H1170" i="24"/>
  <c r="F1154" i="24"/>
  <c r="H1154" i="24"/>
  <c r="F1138" i="24"/>
  <c r="H1138" i="24"/>
  <c r="F1122" i="24"/>
  <c r="H1122" i="24"/>
  <c r="F1106" i="24"/>
  <c r="H1106" i="24"/>
  <c r="F1090" i="24"/>
  <c r="H1090" i="24"/>
  <c r="F1074" i="24"/>
  <c r="H1074" i="24"/>
  <c r="F1058" i="24"/>
  <c r="H1058" i="24"/>
  <c r="F1042" i="24"/>
  <c r="H1042" i="24"/>
  <c r="F1026" i="24"/>
  <c r="H1026" i="24"/>
  <c r="F1010" i="24"/>
  <c r="H1010" i="24"/>
  <c r="F994" i="24"/>
  <c r="H994" i="24"/>
  <c r="F978" i="24"/>
  <c r="H978" i="24"/>
  <c r="F962" i="24"/>
  <c r="H962" i="24"/>
  <c r="F946" i="24"/>
  <c r="H946" i="24"/>
  <c r="F930" i="24"/>
  <c r="H930" i="24"/>
  <c r="F914" i="24"/>
  <c r="H914" i="24"/>
  <c r="F898" i="24"/>
  <c r="H898" i="24"/>
  <c r="F882" i="24"/>
  <c r="H882" i="24"/>
  <c r="F866" i="24"/>
  <c r="H866" i="24"/>
  <c r="F850" i="24"/>
  <c r="H850" i="24"/>
  <c r="F834" i="24"/>
  <c r="H834" i="24"/>
  <c r="F818" i="24"/>
  <c r="H818" i="24"/>
  <c r="F802" i="24"/>
  <c r="H802" i="24"/>
  <c r="F786" i="24"/>
  <c r="H786" i="24"/>
  <c r="F770" i="24"/>
  <c r="H770" i="24"/>
  <c r="F754" i="24"/>
  <c r="H754" i="24"/>
  <c r="F738" i="24"/>
  <c r="H738" i="24"/>
  <c r="F722" i="24"/>
  <c r="H722" i="24"/>
  <c r="F706" i="24"/>
  <c r="H706" i="24"/>
  <c r="F690" i="24"/>
  <c r="H690" i="24"/>
  <c r="F674" i="24"/>
  <c r="H674" i="24"/>
  <c r="F658" i="24"/>
  <c r="H658" i="24"/>
  <c r="F642" i="24"/>
  <c r="H642" i="24"/>
  <c r="F626" i="24"/>
  <c r="H626" i="24"/>
  <c r="F610" i="24"/>
  <c r="H610" i="24"/>
  <c r="F594" i="24"/>
  <c r="H594" i="24"/>
  <c r="F578" i="24"/>
  <c r="H578" i="24"/>
  <c r="F562" i="24"/>
  <c r="H562" i="24"/>
  <c r="F546" i="24"/>
  <c r="H546" i="24"/>
  <c r="F530" i="24"/>
  <c r="H530" i="24"/>
  <c r="F514" i="24"/>
  <c r="H514" i="24"/>
  <c r="F498" i="24"/>
  <c r="H498" i="24"/>
  <c r="F482" i="24"/>
  <c r="H482" i="24"/>
  <c r="F466" i="24"/>
  <c r="H466" i="24"/>
  <c r="F450" i="24"/>
  <c r="H450" i="24"/>
  <c r="F434" i="24"/>
  <c r="H434" i="24"/>
  <c r="F418" i="24"/>
  <c r="H418" i="24"/>
  <c r="F402" i="24"/>
  <c r="H402" i="24"/>
  <c r="F386" i="24"/>
  <c r="H386" i="24"/>
  <c r="F370" i="24"/>
  <c r="H370" i="24"/>
  <c r="F354" i="24"/>
  <c r="H354" i="24"/>
  <c r="F338" i="24"/>
  <c r="H338" i="24"/>
  <c r="F322" i="24"/>
  <c r="H322" i="24"/>
  <c r="F306" i="24"/>
  <c r="H306" i="24"/>
  <c r="F290" i="24"/>
  <c r="H290" i="24"/>
  <c r="F274" i="24"/>
  <c r="H274" i="24"/>
  <c r="F258" i="24"/>
  <c r="H258" i="24"/>
  <c r="F242" i="24"/>
  <c r="H242" i="24"/>
  <c r="F226" i="24"/>
  <c r="H226" i="24"/>
  <c r="F210" i="24"/>
  <c r="H210" i="24"/>
  <c r="F194" i="24"/>
  <c r="H194" i="24"/>
  <c r="F178" i="24"/>
  <c r="H178" i="24"/>
  <c r="F162" i="24"/>
  <c r="H162" i="24"/>
  <c r="F146" i="24"/>
  <c r="H146" i="24"/>
  <c r="F130" i="24"/>
  <c r="H130" i="24"/>
  <c r="F114" i="24"/>
  <c r="H114" i="24"/>
  <c r="F98" i="24"/>
  <c r="H98" i="24"/>
  <c r="F82" i="24"/>
  <c r="H82" i="24"/>
  <c r="F66" i="24"/>
  <c r="H66" i="24"/>
  <c r="F50" i="24"/>
  <c r="H50" i="24"/>
  <c r="F34" i="24"/>
  <c r="H34" i="24"/>
  <c r="F18" i="24"/>
  <c r="H18" i="24"/>
  <c r="F2" i="24"/>
  <c r="H2" i="24"/>
  <c r="H1402" i="24"/>
  <c r="H1386" i="24"/>
  <c r="H1370" i="24"/>
  <c r="H1312" i="24"/>
  <c r="H1056" i="24"/>
  <c r="H928" i="24"/>
  <c r="H800" i="24"/>
  <c r="H544" i="24"/>
  <c r="H288" i="24"/>
  <c r="H32" i="24"/>
  <c r="F941" i="24"/>
  <c r="F253" i="24"/>
  <c r="H1401" i="24"/>
  <c r="H1385" i="24"/>
  <c r="H1369" i="24"/>
  <c r="H1297" i="24"/>
  <c r="H1169" i="24"/>
  <c r="H1041" i="24"/>
  <c r="H913" i="24"/>
  <c r="H785" i="24"/>
  <c r="H657" i="24"/>
  <c r="H529" i="24"/>
  <c r="H401" i="24"/>
  <c r="H273" i="24"/>
  <c r="H145" i="24"/>
  <c r="H17" i="24"/>
  <c r="H1400" i="24"/>
  <c r="H1384" i="24"/>
  <c r="H1368" i="24"/>
  <c r="H1296" i="24"/>
  <c r="H1168" i="24"/>
  <c r="H1040" i="24"/>
  <c r="H912" i="24"/>
  <c r="H784" i="24"/>
  <c r="H656" i="24"/>
  <c r="H528" i="24"/>
  <c r="H400" i="24"/>
  <c r="H272" i="24"/>
  <c r="H144" i="24"/>
  <c r="H16" i="24"/>
  <c r="J21" i="8"/>
  <c r="T18" i="19"/>
  <c r="T17" i="19"/>
  <c r="T16" i="19"/>
  <c r="T15" i="19"/>
  <c r="T14" i="19"/>
  <c r="T13" i="19"/>
  <c r="T12" i="19"/>
  <c r="T11" i="19"/>
  <c r="T10" i="19"/>
  <c r="W10" i="19" s="1"/>
  <c r="W11" i="19" s="1"/>
  <c r="W12" i="19" s="1"/>
  <c r="W13" i="19" s="1"/>
  <c r="J292" i="8"/>
  <c r="J276" i="8"/>
  <c r="J260" i="8"/>
  <c r="J244" i="8"/>
  <c r="J228" i="8"/>
  <c r="J212" i="8"/>
  <c r="J196" i="8"/>
  <c r="J180" i="8"/>
  <c r="J164" i="8"/>
  <c r="J148" i="8"/>
  <c r="J132" i="8"/>
  <c r="J116" i="8"/>
  <c r="J100" i="8"/>
  <c r="J84" i="8"/>
  <c r="J68" i="8"/>
  <c r="J52" i="8"/>
  <c r="J36" i="8"/>
  <c r="J20" i="8"/>
  <c r="J291" i="8"/>
  <c r="J275" i="8"/>
  <c r="J259" i="8"/>
  <c r="J243" i="8"/>
  <c r="J227" i="8"/>
  <c r="J211" i="8"/>
  <c r="J195" i="8"/>
  <c r="J179" i="8"/>
  <c r="J163" i="8"/>
  <c r="J147" i="8"/>
  <c r="J131" i="8"/>
  <c r="J115" i="8"/>
  <c r="J99" i="8"/>
  <c r="J83" i="8"/>
  <c r="J67" i="8"/>
  <c r="J51" i="8"/>
  <c r="J35" i="8"/>
  <c r="J19" i="8"/>
  <c r="J290" i="8"/>
  <c r="J274" i="8"/>
  <c r="J258" i="8"/>
  <c r="J242" i="8"/>
  <c r="J226" i="8"/>
  <c r="J210" i="8"/>
  <c r="J194" i="8"/>
  <c r="J178" i="8"/>
  <c r="J162" i="8"/>
  <c r="J146" i="8"/>
  <c r="J130" i="8"/>
  <c r="J114" i="8"/>
  <c r="J98" i="8"/>
  <c r="J82" i="8"/>
  <c r="J66" i="8"/>
  <c r="J50" i="8"/>
  <c r="J34" i="8"/>
  <c r="J18" i="8"/>
  <c r="J289" i="8"/>
  <c r="J273" i="8"/>
  <c r="J257" i="8"/>
  <c r="J241" i="8"/>
  <c r="J225" i="8"/>
  <c r="J209" i="8"/>
  <c r="J193" i="8"/>
  <c r="J177" i="8"/>
  <c r="J161" i="8"/>
  <c r="J145" i="8"/>
  <c r="J129" i="8"/>
  <c r="J113" i="8"/>
  <c r="J97" i="8"/>
  <c r="J81" i="8"/>
  <c r="J65" i="8"/>
  <c r="J49" i="8"/>
  <c r="J33" i="8"/>
  <c r="J17" i="8"/>
  <c r="J288" i="8"/>
  <c r="J272" i="8"/>
  <c r="J256" i="8"/>
  <c r="J240" i="8"/>
  <c r="J224" i="8"/>
  <c r="J208" i="8"/>
  <c r="J192" i="8"/>
  <c r="J176" i="8"/>
  <c r="J160" i="8"/>
  <c r="J144" i="8"/>
  <c r="J128" i="8"/>
  <c r="J112" i="8"/>
  <c r="J96" i="8"/>
  <c r="J80" i="8"/>
  <c r="J64" i="8"/>
  <c r="J48" i="8"/>
  <c r="J32" i="8"/>
  <c r="J16" i="8"/>
  <c r="J287" i="8"/>
  <c r="J271" i="8"/>
  <c r="J255" i="8"/>
  <c r="J239" i="8"/>
  <c r="J223" i="8"/>
  <c r="J207" i="8"/>
  <c r="J191" i="8"/>
  <c r="J175" i="8"/>
  <c r="J159" i="8"/>
  <c r="J143" i="8"/>
  <c r="J127" i="8"/>
  <c r="J111" i="8"/>
  <c r="J95" i="8"/>
  <c r="J79" i="8"/>
  <c r="J63" i="8"/>
  <c r="J47" i="8"/>
  <c r="J31" i="8"/>
  <c r="J15" i="8"/>
  <c r="J286" i="8"/>
  <c r="J270" i="8"/>
  <c r="J254" i="8"/>
  <c r="J238" i="8"/>
  <c r="J222" i="8"/>
  <c r="J206" i="8"/>
  <c r="J190" i="8"/>
  <c r="J174" i="8"/>
  <c r="J158" i="8"/>
  <c r="J142" i="8"/>
  <c r="J126" i="8"/>
  <c r="J110" i="8"/>
  <c r="J94" i="8"/>
  <c r="J78" i="8"/>
  <c r="J62" i="8"/>
  <c r="J46" i="8"/>
  <c r="J30" i="8"/>
  <c r="J14" i="8"/>
  <c r="J285" i="8"/>
  <c r="J269" i="8"/>
  <c r="J253" i="8"/>
  <c r="J237" i="8"/>
  <c r="J221" i="8"/>
  <c r="J205" i="8"/>
  <c r="J189" i="8"/>
  <c r="J173" i="8"/>
  <c r="J157" i="8"/>
  <c r="J141" i="8"/>
  <c r="J125" i="8"/>
  <c r="J109" i="8"/>
  <c r="J93" i="8"/>
  <c r="J77" i="8"/>
  <c r="J61" i="8"/>
  <c r="J45" i="8"/>
  <c r="J29" i="8"/>
  <c r="J13" i="8"/>
  <c r="J284" i="8"/>
  <c r="J268" i="8"/>
  <c r="J252" i="8"/>
  <c r="J236" i="8"/>
  <c r="J220" i="8"/>
  <c r="J204" i="8"/>
  <c r="J188" i="8"/>
  <c r="J172" i="8"/>
  <c r="J156" i="8"/>
  <c r="J140" i="8"/>
  <c r="J124" i="8"/>
  <c r="J108" i="8"/>
  <c r="J92" i="8"/>
  <c r="J76" i="8"/>
  <c r="J60" i="8"/>
  <c r="J44" i="8"/>
  <c r="J28" i="8"/>
  <c r="J283" i="8"/>
  <c r="J267" i="8"/>
  <c r="J251" i="8"/>
  <c r="J235" i="8"/>
  <c r="J219" i="8"/>
  <c r="J203" i="8"/>
  <c r="J187" i="8"/>
  <c r="J171" i="8"/>
  <c r="J155" i="8"/>
  <c r="J139" i="8"/>
  <c r="J123" i="8"/>
  <c r="J107" i="8"/>
  <c r="J91" i="8"/>
  <c r="J75" i="8"/>
  <c r="J59" i="8"/>
  <c r="J43" i="8"/>
  <c r="J27" i="8"/>
  <c r="J282" i="8"/>
  <c r="J266" i="8"/>
  <c r="J250" i="8"/>
  <c r="J234" i="8"/>
  <c r="J218" i="8"/>
  <c r="J202" i="8"/>
  <c r="J186" i="8"/>
  <c r="J170" i="8"/>
  <c r="J154" i="8"/>
  <c r="J138" i="8"/>
  <c r="J122" i="8"/>
  <c r="J106" i="8"/>
  <c r="J90" i="8"/>
  <c r="J74" i="8"/>
  <c r="J58" i="8"/>
  <c r="J42" i="8"/>
  <c r="J26" i="8"/>
  <c r="J281" i="8"/>
  <c r="J265" i="8"/>
  <c r="J249" i="8"/>
  <c r="J233" i="8"/>
  <c r="J217" i="8"/>
  <c r="J201" i="8"/>
  <c r="J185" i="8"/>
  <c r="J169" i="8"/>
  <c r="J153" i="8"/>
  <c r="J137" i="8"/>
  <c r="J121" i="8"/>
  <c r="J105" i="8"/>
  <c r="J89" i="8"/>
  <c r="J73" i="8"/>
  <c r="J57" i="8"/>
  <c r="J41" i="8"/>
  <c r="J25" i="8"/>
  <c r="J280" i="8"/>
  <c r="J264" i="8"/>
  <c r="J248" i="8"/>
  <c r="J232" i="8"/>
  <c r="J216" i="8"/>
  <c r="J200" i="8"/>
  <c r="J184" i="8"/>
  <c r="J168" i="8"/>
  <c r="J152" i="8"/>
  <c r="J136" i="8"/>
  <c r="J120" i="8"/>
  <c r="J104" i="8"/>
  <c r="J88" i="8"/>
  <c r="J72" i="8"/>
  <c r="J56" i="8"/>
  <c r="J40" i="8"/>
  <c r="J24" i="8"/>
  <c r="J295" i="8"/>
  <c r="J279" i="8"/>
  <c r="J263" i="8"/>
  <c r="J247" i="8"/>
  <c r="J231" i="8"/>
  <c r="J215" i="8"/>
  <c r="J199" i="8"/>
  <c r="J183" i="8"/>
  <c r="J167" i="8"/>
  <c r="J151" i="8"/>
  <c r="J135" i="8"/>
  <c r="J119" i="8"/>
  <c r="J103" i="8"/>
  <c r="J87" i="8"/>
  <c r="J71" i="8"/>
  <c r="J55" i="8"/>
  <c r="J39" i="8"/>
  <c r="J23" i="8"/>
  <c r="J294" i="8"/>
  <c r="J278" i="8"/>
  <c r="J262" i="8"/>
  <c r="J246" i="8"/>
  <c r="J230" i="8"/>
  <c r="J214" i="8"/>
  <c r="J198" i="8"/>
  <c r="J182" i="8"/>
  <c r="J166" i="8"/>
  <c r="J150" i="8"/>
  <c r="J134" i="8"/>
  <c r="J118" i="8"/>
  <c r="J102" i="8"/>
  <c r="J86" i="8"/>
  <c r="J70" i="8"/>
  <c r="J54" i="8"/>
  <c r="J38" i="8"/>
  <c r="J22" i="8"/>
  <c r="J293" i="8"/>
  <c r="J277" i="8"/>
  <c r="J261" i="8"/>
  <c r="J245" i="8"/>
  <c r="J229" i="8"/>
  <c r="J213" i="8"/>
  <c r="J197" i="8"/>
  <c r="J181" i="8"/>
  <c r="J165" i="8"/>
  <c r="J149" i="8"/>
  <c r="J133" i="8"/>
  <c r="J117" i="8"/>
  <c r="J101" i="8"/>
  <c r="J85" i="8"/>
  <c r="J69" i="8"/>
  <c r="J53" i="8"/>
  <c r="J37" i="8"/>
  <c r="N15158" i="17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E291" i="8" s="1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W14" i="19" l="1"/>
  <c r="W15" i="19" s="1"/>
  <c r="W16" i="19" s="1"/>
  <c r="W17" i="19" s="1"/>
  <c r="W18" i="19" s="1"/>
  <c r="W19" i="19" s="1"/>
  <c r="W20" i="19" s="1"/>
  <c r="W21" i="19" s="1"/>
  <c r="W22" i="19" s="1"/>
  <c r="W23" i="19" s="1"/>
  <c r="W24" i="19" s="1"/>
  <c r="W25" i="19" s="1"/>
  <c r="W26" i="19" s="1"/>
  <c r="W27" i="19" s="1"/>
  <c r="W28" i="19" s="1"/>
  <c r="W29" i="19" s="1"/>
  <c r="W30" i="19" s="1"/>
  <c r="W31" i="19" s="1"/>
  <c r="W32" i="19" s="1"/>
  <c r="W33" i="19" s="1"/>
  <c r="W34" i="19" s="1"/>
  <c r="W35" i="19" s="1"/>
  <c r="W36" i="19" s="1"/>
  <c r="W37" i="19" s="1"/>
  <c r="W38" i="19" s="1"/>
  <c r="W39" i="19" s="1"/>
  <c r="W40" i="19" s="1"/>
  <c r="W41" i="19" s="1"/>
  <c r="W42" i="19" s="1"/>
  <c r="W43" i="19" s="1"/>
  <c r="W44" i="19" s="1"/>
  <c r="W45" i="19" s="1"/>
  <c r="W46" i="19" s="1"/>
  <c r="W47" i="19" s="1"/>
  <c r="W48" i="19" s="1"/>
  <c r="W49" i="19" s="1"/>
  <c r="W50" i="19" s="1"/>
  <c r="W51" i="19" s="1"/>
  <c r="W52" i="19" s="1"/>
  <c r="W53" i="19" s="1"/>
  <c r="W54" i="19" s="1"/>
  <c r="W55" i="19" s="1"/>
  <c r="W56" i="19" s="1"/>
  <c r="W57" i="19" s="1"/>
  <c r="W58" i="19" s="1"/>
  <c r="W59" i="19" s="1"/>
  <c r="W60" i="19" s="1"/>
  <c r="W61" i="19" s="1"/>
  <c r="W62" i="19" s="1"/>
  <c r="W63" i="19" s="1"/>
  <c r="W64" i="19" s="1"/>
  <c r="W65" i="19" s="1"/>
  <c r="W66" i="19" s="1"/>
  <c r="W67" i="19" s="1"/>
  <c r="W68" i="19" s="1"/>
  <c r="W69" i="19" s="1"/>
  <c r="W70" i="19" s="1"/>
  <c r="W71" i="19" s="1"/>
  <c r="W72" i="19" s="1"/>
  <c r="W73" i="19" s="1"/>
  <c r="W74" i="19" s="1"/>
  <c r="W75" i="19" s="1"/>
  <c r="W76" i="19" s="1"/>
  <c r="W77" i="19" s="1"/>
  <c r="W78" i="19" s="1"/>
  <c r="W79" i="19" s="1"/>
  <c r="W80" i="19" s="1"/>
  <c r="W81" i="19" s="1"/>
  <c r="W82" i="19" s="1"/>
  <c r="W83" i="19" s="1"/>
  <c r="W84" i="19" s="1"/>
  <c r="W85" i="19" s="1"/>
  <c r="W86" i="19" s="1"/>
  <c r="W87" i="19" s="1"/>
  <c r="W88" i="19" s="1"/>
  <c r="W89" i="19" s="1"/>
  <c r="W90" i="19" s="1"/>
  <c r="W91" i="19" s="1"/>
  <c r="W92" i="19" s="1"/>
  <c r="W93" i="19" s="1"/>
  <c r="W94" i="19" s="1"/>
  <c r="W95" i="19" s="1"/>
  <c r="W96" i="19" s="1"/>
  <c r="W97" i="19" s="1"/>
  <c r="W98" i="19" s="1"/>
  <c r="W99" i="19" s="1"/>
  <c r="W100" i="19" s="1"/>
  <c r="W101" i="19" s="1"/>
  <c r="W102" i="19" s="1"/>
  <c r="W103" i="19" s="1"/>
  <c r="W104" i="19" s="1"/>
  <c r="W105" i="19" s="1"/>
  <c r="W106" i="19" s="1"/>
  <c r="W107" i="19" s="1"/>
  <c r="W108" i="19" s="1"/>
  <c r="W109" i="19" s="1"/>
  <c r="W110" i="19" s="1"/>
  <c r="W111" i="19" s="1"/>
  <c r="W112" i="19" s="1"/>
  <c r="W113" i="19" s="1"/>
  <c r="W114" i="19" s="1"/>
  <c r="W115" i="19" s="1"/>
  <c r="W116" i="19" s="1"/>
  <c r="W117" i="19" s="1"/>
  <c r="W118" i="19" s="1"/>
  <c r="W119" i="19" s="1"/>
  <c r="W120" i="19" s="1"/>
  <c r="W121" i="19" s="1"/>
  <c r="W122" i="19" s="1"/>
  <c r="W123" i="19" s="1"/>
  <c r="W124" i="19" s="1"/>
  <c r="W125" i="19" s="1"/>
  <c r="W126" i="19" s="1"/>
  <c r="W127" i="19" s="1"/>
  <c r="W128" i="19" s="1"/>
  <c r="W129" i="19" s="1"/>
  <c r="W130" i="19" s="1"/>
  <c r="W131" i="19" s="1"/>
  <c r="W132" i="19" s="1"/>
  <c r="W133" i="19" s="1"/>
  <c r="W134" i="19" s="1"/>
  <c r="W135" i="19" s="1"/>
  <c r="W136" i="19" s="1"/>
  <c r="W137" i="19" s="1"/>
  <c r="W138" i="19" s="1"/>
  <c r="W139" i="19" s="1"/>
  <c r="W140" i="19" s="1"/>
  <c r="W141" i="19" s="1"/>
  <c r="W142" i="19" s="1"/>
  <c r="W143" i="19" s="1"/>
  <c r="W144" i="19" s="1"/>
  <c r="W145" i="19" s="1"/>
  <c r="W146" i="19" s="1"/>
  <c r="W147" i="19" s="1"/>
  <c r="W148" i="19" s="1"/>
  <c r="W149" i="19" s="1"/>
  <c r="W150" i="19" s="1"/>
  <c r="W151" i="19" s="1"/>
  <c r="W152" i="19" s="1"/>
  <c r="W153" i="19" s="1"/>
  <c r="W154" i="19" s="1"/>
  <c r="W155" i="19" s="1"/>
  <c r="W156" i="19" s="1"/>
  <c r="W157" i="19" s="1"/>
  <c r="W158" i="19" s="1"/>
  <c r="W159" i="19" s="1"/>
  <c r="W160" i="19" s="1"/>
  <c r="W161" i="19" s="1"/>
  <c r="W162" i="19" s="1"/>
  <c r="W163" i="19" s="1"/>
  <c r="W164" i="19" s="1"/>
  <c r="W165" i="19" s="1"/>
  <c r="W166" i="19" s="1"/>
  <c r="W167" i="19" s="1"/>
  <c r="W168" i="19" s="1"/>
  <c r="W169" i="19" s="1"/>
  <c r="W170" i="19" s="1"/>
  <c r="W171" i="19" s="1"/>
  <c r="W172" i="19" s="1"/>
  <c r="W173" i="19" s="1"/>
  <c r="W174" i="19" s="1"/>
  <c r="W175" i="19" s="1"/>
  <c r="W176" i="19" s="1"/>
  <c r="W177" i="19" s="1"/>
  <c r="W178" i="19" s="1"/>
  <c r="W179" i="19" s="1"/>
  <c r="W180" i="19" s="1"/>
  <c r="W181" i="19" s="1"/>
  <c r="W182" i="19" s="1"/>
  <c r="W183" i="19" s="1"/>
  <c r="W184" i="19" s="1"/>
  <c r="W185" i="19" s="1"/>
  <c r="W186" i="19" s="1"/>
  <c r="W187" i="19" s="1"/>
  <c r="W188" i="19" s="1"/>
  <c r="W189" i="19" s="1"/>
  <c r="W190" i="19" s="1"/>
  <c r="W191" i="19" s="1"/>
  <c r="W192" i="19" s="1"/>
  <c r="W193" i="19" s="1"/>
  <c r="W194" i="19" s="1"/>
  <c r="W195" i="19" s="1"/>
  <c r="W196" i="19" s="1"/>
  <c r="W197" i="19" s="1"/>
  <c r="W198" i="19" s="1"/>
  <c r="W199" i="19" s="1"/>
  <c r="W200" i="19" s="1"/>
  <c r="W201" i="19" s="1"/>
  <c r="W202" i="19" s="1"/>
  <c r="W203" i="19" s="1"/>
  <c r="W204" i="19" s="1"/>
  <c r="W205" i="19" s="1"/>
  <c r="W206" i="19" s="1"/>
  <c r="W207" i="19" s="1"/>
  <c r="W208" i="19" s="1"/>
  <c r="W209" i="19" s="1"/>
  <c r="W210" i="19" s="1"/>
  <c r="W211" i="19" s="1"/>
  <c r="W212" i="19" s="1"/>
  <c r="W213" i="19" s="1"/>
  <c r="W214" i="19" s="1"/>
  <c r="W215" i="19" s="1"/>
  <c r="W216" i="19" s="1"/>
  <c r="W217" i="19" s="1"/>
  <c r="W218" i="19" s="1"/>
  <c r="W219" i="19" s="1"/>
  <c r="W220" i="19" s="1"/>
  <c r="W221" i="19" s="1"/>
  <c r="W222" i="19" s="1"/>
  <c r="W223" i="19" s="1"/>
  <c r="W224" i="19" s="1"/>
  <c r="W225" i="19" s="1"/>
  <c r="W226" i="19" s="1"/>
  <c r="W227" i="19" s="1"/>
  <c r="W228" i="19" s="1"/>
  <c r="W229" i="19" s="1"/>
  <c r="W230" i="19" s="1"/>
  <c r="W231" i="19" s="1"/>
  <c r="W232" i="19" s="1"/>
  <c r="W233" i="19" s="1"/>
  <c r="W234" i="19" s="1"/>
  <c r="W235" i="19" s="1"/>
  <c r="W236" i="19" s="1"/>
  <c r="W237" i="19" s="1"/>
  <c r="W238" i="19" s="1"/>
  <c r="W239" i="19" s="1"/>
  <c r="W240" i="19" s="1"/>
  <c r="W241" i="19" s="1"/>
  <c r="W242" i="19" s="1"/>
  <c r="W243" i="19" s="1"/>
  <c r="W244" i="19" s="1"/>
  <c r="W245" i="19" s="1"/>
  <c r="W246" i="19" s="1"/>
  <c r="W247" i="19" s="1"/>
  <c r="W248" i="19" s="1"/>
  <c r="W249" i="19" s="1"/>
  <c r="W250" i="19" s="1"/>
  <c r="W251" i="19" s="1"/>
  <c r="W252" i="19" s="1"/>
  <c r="W253" i="19" s="1"/>
  <c r="W254" i="19" s="1"/>
  <c r="W255" i="19" s="1"/>
  <c r="W256" i="19" s="1"/>
  <c r="W257" i="19" s="1"/>
  <c r="W258" i="19" s="1"/>
  <c r="W259" i="19" s="1"/>
  <c r="W260" i="19" s="1"/>
  <c r="W261" i="19" s="1"/>
  <c r="W262" i="19" s="1"/>
  <c r="W263" i="19" s="1"/>
  <c r="W264" i="19" s="1"/>
  <c r="W265" i="19" s="1"/>
  <c r="W266" i="19" s="1"/>
  <c r="W267" i="19" s="1"/>
  <c r="W268" i="19" s="1"/>
  <c r="W269" i="19" s="1"/>
  <c r="W270" i="19" s="1"/>
  <c r="W271" i="19" s="1"/>
  <c r="W272" i="19" s="1"/>
  <c r="W273" i="19" s="1"/>
  <c r="W274" i="19" s="1"/>
  <c r="W275" i="19" s="1"/>
  <c r="W276" i="19" s="1"/>
  <c r="W277" i="19" s="1"/>
  <c r="W278" i="19" s="1"/>
  <c r="W279" i="19" s="1"/>
  <c r="W280" i="19" s="1"/>
  <c r="W281" i="19" s="1"/>
  <c r="W282" i="19" s="1"/>
  <c r="W283" i="19" s="1"/>
  <c r="W284" i="19" s="1"/>
  <c r="W285" i="19" s="1"/>
  <c r="W286" i="19" s="1"/>
  <c r="W287" i="19" s="1"/>
  <c r="W288" i="19" s="1"/>
  <c r="W289" i="19" s="1"/>
  <c r="W290" i="19" s="1"/>
  <c r="W291" i="19" s="1"/>
  <c r="W292" i="19" s="1"/>
  <c r="W293" i="19" s="1"/>
  <c r="W294" i="19" s="1"/>
  <c r="W295" i="19" s="1"/>
  <c r="W296" i="19" s="1"/>
  <c r="W297" i="19" s="1"/>
  <c r="W298" i="19" s="1"/>
  <c r="W299" i="19" s="1"/>
  <c r="W300" i="19" s="1"/>
  <c r="W301" i="19" s="1"/>
  <c r="W302" i="19" s="1"/>
  <c r="W303" i="19" s="1"/>
  <c r="W304" i="19" s="1"/>
  <c r="W305" i="19" s="1"/>
  <c r="W306" i="19" s="1"/>
  <c r="W307" i="19" s="1"/>
  <c r="W308" i="19" s="1"/>
  <c r="W309" i="19" s="1"/>
  <c r="W310" i="19" s="1"/>
  <c r="W311" i="19" s="1"/>
  <c r="W312" i="19" s="1"/>
  <c r="W313" i="19" s="1"/>
  <c r="W314" i="19" s="1"/>
  <c r="W315" i="19" s="1"/>
  <c r="W316" i="19" s="1"/>
  <c r="W317" i="19" s="1"/>
  <c r="W318" i="19" s="1"/>
  <c r="W319" i="19" s="1"/>
  <c r="W320" i="19" s="1"/>
  <c r="W321" i="19" s="1"/>
  <c r="W322" i="19" s="1"/>
  <c r="W323" i="19" s="1"/>
  <c r="W324" i="19" s="1"/>
  <c r="W325" i="19" s="1"/>
  <c r="W326" i="19" s="1"/>
  <c r="W327" i="19" s="1"/>
  <c r="W328" i="19" s="1"/>
  <c r="W329" i="19" s="1"/>
  <c r="W330" i="19" s="1"/>
  <c r="W331" i="19" s="1"/>
  <c r="W332" i="19" s="1"/>
  <c r="W333" i="19" s="1"/>
  <c r="W334" i="19" s="1"/>
  <c r="W335" i="19" s="1"/>
  <c r="W336" i="19" s="1"/>
  <c r="W337" i="19" s="1"/>
  <c r="W338" i="19" s="1"/>
  <c r="W339" i="19" s="1"/>
  <c r="W340" i="19" s="1"/>
  <c r="W341" i="19" s="1"/>
  <c r="W342" i="19" s="1"/>
  <c r="W343" i="19" s="1"/>
  <c r="W344" i="19" s="1"/>
  <c r="W345" i="19" s="1"/>
  <c r="W346" i="19" s="1"/>
  <c r="W347" i="19" s="1"/>
  <c r="W348" i="19" s="1"/>
  <c r="W349" i="19" s="1"/>
  <c r="W350" i="19" s="1"/>
  <c r="W351" i="19" s="1"/>
  <c r="W352" i="19" s="1"/>
  <c r="W353" i="19" s="1"/>
  <c r="W354" i="19" s="1"/>
  <c r="W355" i="19" s="1"/>
  <c r="W356" i="19" s="1"/>
  <c r="W357" i="19" s="1"/>
  <c r="W358" i="19" s="1"/>
  <c r="W359" i="19" s="1"/>
  <c r="W360" i="19" s="1"/>
  <c r="W361" i="19" s="1"/>
  <c r="W362" i="19" s="1"/>
  <c r="W363" i="19" s="1"/>
  <c r="W364" i="19" s="1"/>
  <c r="W365" i="19" s="1"/>
  <c r="W366" i="19" s="1"/>
  <c r="W367" i="19" s="1"/>
  <c r="W368" i="19" s="1"/>
  <c r="W369" i="19" s="1"/>
  <c r="W370" i="19" s="1"/>
  <c r="W371" i="19" s="1"/>
  <c r="W372" i="19" s="1"/>
  <c r="W373" i="19" s="1"/>
  <c r="W374" i="19" s="1"/>
  <c r="W375" i="19" s="1"/>
  <c r="W376" i="19" s="1"/>
  <c r="W377" i="19" s="1"/>
  <c r="W378" i="19" s="1"/>
  <c r="W379" i="19" s="1"/>
  <c r="W380" i="19" s="1"/>
  <c r="W381" i="19" s="1"/>
  <c r="W382" i="19" s="1"/>
  <c r="W383" i="19" s="1"/>
  <c r="W384" i="19" s="1"/>
  <c r="W385" i="19" s="1"/>
  <c r="W386" i="19" s="1"/>
  <c r="W387" i="19" s="1"/>
  <c r="W388" i="19" s="1"/>
  <c r="W389" i="19" s="1"/>
  <c r="W390" i="19" s="1"/>
  <c r="W391" i="19" s="1"/>
  <c r="W392" i="19" s="1"/>
  <c r="W393" i="19" s="1"/>
  <c r="W394" i="19" s="1"/>
  <c r="W395" i="19" s="1"/>
  <c r="W396" i="19" s="1"/>
  <c r="W397" i="19" s="1"/>
  <c r="W398" i="19" s="1"/>
  <c r="W399" i="19" s="1"/>
  <c r="W400" i="19" s="1"/>
  <c r="W401" i="19" s="1"/>
  <c r="W402" i="19" s="1"/>
  <c r="W403" i="19" s="1"/>
  <c r="W404" i="19" s="1"/>
  <c r="W405" i="19" s="1"/>
  <c r="W406" i="19" s="1"/>
  <c r="W407" i="19" s="1"/>
  <c r="W408" i="19" s="1"/>
  <c r="W409" i="19" s="1"/>
  <c r="W410" i="19" s="1"/>
  <c r="W411" i="19" s="1"/>
  <c r="W412" i="19" s="1"/>
  <c r="W413" i="19" s="1"/>
  <c r="W414" i="19" s="1"/>
  <c r="W415" i="19" s="1"/>
  <c r="W416" i="19" s="1"/>
  <c r="W417" i="19" s="1"/>
  <c r="W418" i="19" s="1"/>
  <c r="W419" i="19" s="1"/>
  <c r="W420" i="19" s="1"/>
  <c r="W421" i="19" s="1"/>
  <c r="W422" i="19" s="1"/>
  <c r="W423" i="19" s="1"/>
  <c r="W424" i="19" s="1"/>
  <c r="W425" i="19" s="1"/>
  <c r="W426" i="19" s="1"/>
  <c r="W427" i="19" s="1"/>
  <c r="W428" i="19" s="1"/>
  <c r="W429" i="19" s="1"/>
  <c r="W430" i="19" s="1"/>
  <c r="W431" i="19" s="1"/>
  <c r="W432" i="19" s="1"/>
  <c r="W433" i="19" s="1"/>
  <c r="W434" i="19" s="1"/>
  <c r="W435" i="19" s="1"/>
  <c r="W436" i="19" s="1"/>
  <c r="W437" i="19" s="1"/>
  <c r="W438" i="19" s="1"/>
  <c r="W439" i="19" s="1"/>
  <c r="W440" i="19" s="1"/>
  <c r="W441" i="19" s="1"/>
  <c r="W442" i="19" s="1"/>
  <c r="W443" i="19" s="1"/>
  <c r="W444" i="19" s="1"/>
  <c r="W445" i="19" s="1"/>
  <c r="W446" i="19" s="1"/>
  <c r="W447" i="19" s="1"/>
  <c r="W448" i="19" s="1"/>
  <c r="W449" i="19" s="1"/>
  <c r="W450" i="19" s="1"/>
  <c r="W451" i="19" s="1"/>
  <c r="W452" i="19" s="1"/>
  <c r="W453" i="19" s="1"/>
  <c r="W454" i="19" s="1"/>
  <c r="W455" i="19" s="1"/>
  <c r="W456" i="19" s="1"/>
  <c r="W457" i="19" s="1"/>
  <c r="W458" i="19" s="1"/>
  <c r="W459" i="19" s="1"/>
  <c r="W460" i="19" s="1"/>
  <c r="W461" i="19" s="1"/>
  <c r="W462" i="19" s="1"/>
  <c r="W463" i="19" s="1"/>
  <c r="W464" i="19" s="1"/>
  <c r="W465" i="19" s="1"/>
  <c r="W466" i="19" s="1"/>
  <c r="W467" i="19" s="1"/>
  <c r="W468" i="19" s="1"/>
  <c r="W469" i="19" s="1"/>
  <c r="W470" i="19" s="1"/>
  <c r="W471" i="19" s="1"/>
  <c r="W472" i="19" s="1"/>
  <c r="W473" i="19" s="1"/>
  <c r="W474" i="19" s="1"/>
  <c r="W475" i="19" s="1"/>
  <c r="W476" i="19" s="1"/>
  <c r="W477" i="19" s="1"/>
  <c r="W478" i="19" s="1"/>
  <c r="W479" i="19" s="1"/>
  <c r="W480" i="19" s="1"/>
  <c r="W481" i="19" s="1"/>
  <c r="W482" i="19" s="1"/>
  <c r="W483" i="19" s="1"/>
  <c r="W484" i="19" s="1"/>
  <c r="W485" i="19" s="1"/>
  <c r="W486" i="19" s="1"/>
  <c r="W487" i="19" s="1"/>
  <c r="W488" i="19" s="1"/>
  <c r="W489" i="19" s="1"/>
  <c r="W490" i="19" s="1"/>
  <c r="W491" i="19" s="1"/>
  <c r="W492" i="19" s="1"/>
  <c r="W493" i="19" s="1"/>
  <c r="W494" i="19" s="1"/>
  <c r="W495" i="19" s="1"/>
  <c r="W496" i="19" s="1"/>
  <c r="W497" i="19" s="1"/>
  <c r="W498" i="19" s="1"/>
  <c r="W499" i="19" s="1"/>
  <c r="W500" i="19" s="1"/>
  <c r="W501" i="19" s="1"/>
  <c r="W502" i="19" s="1"/>
  <c r="W503" i="19" s="1"/>
  <c r="W504" i="19" s="1"/>
  <c r="W505" i="19" s="1"/>
  <c r="W506" i="19" s="1"/>
  <c r="W507" i="19" s="1"/>
  <c r="W508" i="19" s="1"/>
  <c r="W509" i="19" s="1"/>
  <c r="W510" i="19" s="1"/>
  <c r="W511" i="19" s="1"/>
  <c r="W512" i="19" s="1"/>
  <c r="W513" i="19" s="1"/>
  <c r="W514" i="19" s="1"/>
  <c r="W515" i="19" s="1"/>
  <c r="W516" i="19" s="1"/>
  <c r="W517" i="19" s="1"/>
  <c r="W518" i="19" s="1"/>
  <c r="W519" i="19" s="1"/>
  <c r="W520" i="19" s="1"/>
  <c r="W521" i="19" s="1"/>
  <c r="W522" i="19" s="1"/>
  <c r="W523" i="19" s="1"/>
  <c r="W524" i="19" s="1"/>
  <c r="W525" i="19" s="1"/>
  <c r="W526" i="19" s="1"/>
  <c r="W527" i="19" s="1"/>
  <c r="W528" i="19" s="1"/>
  <c r="W529" i="19" s="1"/>
  <c r="W530" i="19" s="1"/>
  <c r="W531" i="19" s="1"/>
  <c r="W532" i="19" s="1"/>
  <c r="W533" i="19" s="1"/>
  <c r="W534" i="19" s="1"/>
  <c r="W535" i="19" s="1"/>
  <c r="W536" i="19" s="1"/>
  <c r="W537" i="19" s="1"/>
  <c r="W538" i="19" s="1"/>
  <c r="W539" i="19" s="1"/>
  <c r="W540" i="19" s="1"/>
  <c r="W541" i="19" s="1"/>
  <c r="W542" i="19" s="1"/>
  <c r="W543" i="19" s="1"/>
  <c r="W544" i="19" s="1"/>
  <c r="W545" i="19" s="1"/>
  <c r="W546" i="19" s="1"/>
  <c r="W547" i="19" s="1"/>
  <c r="W548" i="19" s="1"/>
  <c r="W549" i="19" s="1"/>
  <c r="W550" i="19" s="1"/>
  <c r="W551" i="19" s="1"/>
  <c r="W552" i="19" s="1"/>
  <c r="W553" i="19" s="1"/>
  <c r="W554" i="19" s="1"/>
  <c r="W555" i="19" s="1"/>
  <c r="W556" i="19" s="1"/>
  <c r="W557" i="19" s="1"/>
  <c r="W558" i="19" s="1"/>
  <c r="W559" i="19" s="1"/>
  <c r="W560" i="19" s="1"/>
  <c r="W561" i="19" s="1"/>
  <c r="W562" i="19" s="1"/>
  <c r="W563" i="19" s="1"/>
  <c r="W564" i="19" s="1"/>
  <c r="W565" i="19" s="1"/>
  <c r="W566" i="19" s="1"/>
  <c r="W567" i="19" s="1"/>
  <c r="W568" i="19" s="1"/>
  <c r="W569" i="19" s="1"/>
  <c r="W570" i="19" s="1"/>
  <c r="W571" i="19" s="1"/>
  <c r="W572" i="19" s="1"/>
  <c r="W573" i="19" s="1"/>
  <c r="W574" i="19" s="1"/>
  <c r="W575" i="19" s="1"/>
  <c r="W576" i="19" s="1"/>
  <c r="W577" i="19" s="1"/>
  <c r="W578" i="19" s="1"/>
  <c r="W579" i="19" s="1"/>
  <c r="W580" i="19" s="1"/>
  <c r="W581" i="19" s="1"/>
  <c r="W582" i="19" s="1"/>
  <c r="W583" i="19" s="1"/>
  <c r="W584" i="19" s="1"/>
  <c r="W585" i="19" s="1"/>
  <c r="W586" i="19" s="1"/>
  <c r="W587" i="19" s="1"/>
  <c r="W588" i="19" s="1"/>
  <c r="W589" i="19" s="1"/>
  <c r="W590" i="19" s="1"/>
  <c r="W591" i="19" s="1"/>
  <c r="W592" i="19" s="1"/>
  <c r="W593" i="19" s="1"/>
  <c r="W594" i="19" s="1"/>
  <c r="W595" i="19" s="1"/>
  <c r="W596" i="19" s="1"/>
  <c r="W597" i="19" s="1"/>
  <c r="W598" i="19" s="1"/>
  <c r="W599" i="19" s="1"/>
  <c r="W600" i="19" s="1"/>
  <c r="W601" i="19" s="1"/>
  <c r="W602" i="19" s="1"/>
  <c r="W603" i="19" s="1"/>
  <c r="W604" i="19" s="1"/>
  <c r="W605" i="19" s="1"/>
  <c r="W606" i="19" s="1"/>
  <c r="W607" i="19" s="1"/>
  <c r="W608" i="19" s="1"/>
  <c r="W609" i="19" s="1"/>
  <c r="W610" i="19" s="1"/>
  <c r="W611" i="19" s="1"/>
  <c r="W612" i="19" s="1"/>
  <c r="W613" i="19" s="1"/>
  <c r="W614" i="19" s="1"/>
  <c r="W615" i="19" s="1"/>
  <c r="W616" i="19" s="1"/>
  <c r="W617" i="19" s="1"/>
  <c r="W618" i="19" s="1"/>
  <c r="W619" i="19" s="1"/>
  <c r="W620" i="19" s="1"/>
  <c r="W621" i="19" s="1"/>
  <c r="W622" i="19" s="1"/>
  <c r="W623" i="19" s="1"/>
  <c r="W624" i="19" s="1"/>
  <c r="W625" i="19" s="1"/>
  <c r="W626" i="19" s="1"/>
  <c r="W627" i="19" s="1"/>
  <c r="W628" i="19" s="1"/>
  <c r="W629" i="19" s="1"/>
  <c r="W630" i="19" s="1"/>
  <c r="W631" i="19" s="1"/>
  <c r="W632" i="19" s="1"/>
  <c r="W633" i="19" s="1"/>
  <c r="W634" i="19" s="1"/>
  <c r="W635" i="19" s="1"/>
  <c r="W636" i="19" s="1"/>
  <c r="W637" i="19" s="1"/>
  <c r="W638" i="19" s="1"/>
  <c r="W639" i="19" s="1"/>
  <c r="W640" i="19" s="1"/>
  <c r="W641" i="19" s="1"/>
  <c r="W642" i="19" s="1"/>
  <c r="W643" i="19" s="1"/>
  <c r="W644" i="19" s="1"/>
  <c r="W645" i="19" s="1"/>
  <c r="W646" i="19" s="1"/>
  <c r="W647" i="19" s="1"/>
  <c r="W648" i="19" s="1"/>
  <c r="W649" i="19" s="1"/>
  <c r="W650" i="19" s="1"/>
  <c r="W651" i="19" s="1"/>
  <c r="W652" i="19" s="1"/>
  <c r="W653" i="19" s="1"/>
  <c r="W654" i="19" s="1"/>
  <c r="W655" i="19" s="1"/>
  <c r="W656" i="19" s="1"/>
  <c r="W657" i="19" s="1"/>
  <c r="W658" i="19" s="1"/>
  <c r="W659" i="19" s="1"/>
  <c r="W660" i="19" s="1"/>
  <c r="W661" i="19" s="1"/>
  <c r="W662" i="19" s="1"/>
  <c r="W663" i="19" s="1"/>
  <c r="W664" i="19" s="1"/>
  <c r="W665" i="19" s="1"/>
  <c r="W666" i="19" s="1"/>
  <c r="W667" i="19" s="1"/>
  <c r="W668" i="19" s="1"/>
  <c r="W669" i="19" s="1"/>
  <c r="W670" i="19" s="1"/>
  <c r="W671" i="19" s="1"/>
  <c r="W672" i="19" s="1"/>
  <c r="W673" i="19" s="1"/>
  <c r="W674" i="19" s="1"/>
  <c r="W675" i="19" s="1"/>
  <c r="W676" i="19" s="1"/>
  <c r="W677" i="19" s="1"/>
  <c r="W678" i="19" s="1"/>
  <c r="W679" i="19" s="1"/>
  <c r="W680" i="19" s="1"/>
  <c r="W681" i="19" s="1"/>
  <c r="W682" i="19" s="1"/>
  <c r="W683" i="19" s="1"/>
  <c r="W684" i="19" s="1"/>
  <c r="W685" i="19" s="1"/>
  <c r="W686" i="19" s="1"/>
  <c r="W687" i="19" s="1"/>
  <c r="W688" i="19" s="1"/>
  <c r="W689" i="19" s="1"/>
  <c r="W690" i="19" s="1"/>
  <c r="W691" i="19" s="1"/>
  <c r="W692" i="19" s="1"/>
  <c r="W693" i="19" s="1"/>
  <c r="W694" i="19" s="1"/>
  <c r="W695" i="19" s="1"/>
  <c r="W696" i="19" s="1"/>
  <c r="W697" i="19" s="1"/>
  <c r="W698" i="19" s="1"/>
  <c r="W699" i="19" s="1"/>
  <c r="W700" i="19" s="1"/>
  <c r="W701" i="19" s="1"/>
  <c r="W702" i="19" s="1"/>
  <c r="W703" i="19" s="1"/>
  <c r="W704" i="19" s="1"/>
  <c r="W705" i="19" s="1"/>
  <c r="W706" i="19" s="1"/>
  <c r="W707" i="19" s="1"/>
  <c r="W708" i="19" s="1"/>
  <c r="W709" i="19" s="1"/>
  <c r="W710" i="19" s="1"/>
  <c r="W711" i="19" s="1"/>
  <c r="W712" i="19" s="1"/>
  <c r="W713" i="19" s="1"/>
  <c r="W714" i="19" s="1"/>
  <c r="W715" i="19" s="1"/>
  <c r="W716" i="19" s="1"/>
  <c r="W717" i="19" s="1"/>
  <c r="W718" i="19" s="1"/>
  <c r="W719" i="19" s="1"/>
  <c r="W720" i="19" s="1"/>
  <c r="W721" i="19" s="1"/>
  <c r="W722" i="19" s="1"/>
  <c r="W723" i="19" s="1"/>
  <c r="W724" i="19" s="1"/>
  <c r="W725" i="19" s="1"/>
  <c r="W726" i="19" s="1"/>
  <c r="W727" i="19" s="1"/>
  <c r="W728" i="19" s="1"/>
  <c r="W729" i="19" s="1"/>
  <c r="W730" i="19" s="1"/>
  <c r="W731" i="19" s="1"/>
  <c r="W732" i="19" s="1"/>
  <c r="W733" i="19" s="1"/>
  <c r="W734" i="19" s="1"/>
  <c r="W735" i="19" s="1"/>
  <c r="W736" i="19" s="1"/>
  <c r="W737" i="19" s="1"/>
  <c r="W738" i="19" s="1"/>
  <c r="W739" i="19" s="1"/>
  <c r="W740" i="19" s="1"/>
  <c r="W741" i="19" s="1"/>
  <c r="W742" i="19" s="1"/>
  <c r="W743" i="19" s="1"/>
  <c r="W744" i="19" s="1"/>
  <c r="W745" i="19" s="1"/>
  <c r="W746" i="19" s="1"/>
  <c r="W747" i="19" s="1"/>
  <c r="W748" i="19" s="1"/>
  <c r="W749" i="19" s="1"/>
  <c r="W750" i="19" s="1"/>
  <c r="W751" i="19" s="1"/>
  <c r="W752" i="19" s="1"/>
  <c r="W753" i="19" s="1"/>
  <c r="W754" i="19" s="1"/>
  <c r="W755" i="19" s="1"/>
  <c r="W756" i="19" s="1"/>
  <c r="W757" i="19" s="1"/>
  <c r="W758" i="19" s="1"/>
  <c r="W759" i="19" s="1"/>
  <c r="W760" i="19" s="1"/>
  <c r="W761" i="19" s="1"/>
  <c r="W762" i="19" s="1"/>
  <c r="W763" i="19" s="1"/>
  <c r="W764" i="19" s="1"/>
  <c r="W765" i="19" s="1"/>
  <c r="W766" i="19" s="1"/>
  <c r="W767" i="19" s="1"/>
  <c r="W768" i="19" s="1"/>
  <c r="W769" i="19" s="1"/>
  <c r="W770" i="19" s="1"/>
  <c r="W771" i="19" s="1"/>
  <c r="W772" i="19" s="1"/>
  <c r="W773" i="19" s="1"/>
  <c r="W774" i="19" s="1"/>
  <c r="W775" i="19" s="1"/>
  <c r="W776" i="19" s="1"/>
  <c r="W777" i="19" s="1"/>
  <c r="W778" i="19" s="1"/>
  <c r="W779" i="19" s="1"/>
  <c r="W780" i="19" s="1"/>
  <c r="W781" i="19" s="1"/>
  <c r="W782" i="19" s="1"/>
  <c r="W783" i="19" s="1"/>
  <c r="W784" i="19" s="1"/>
  <c r="W785" i="19" s="1"/>
  <c r="W786" i="19" s="1"/>
  <c r="W787" i="19" s="1"/>
  <c r="W788" i="19" s="1"/>
  <c r="W789" i="19" s="1"/>
  <c r="W790" i="19" s="1"/>
  <c r="W791" i="19" s="1"/>
  <c r="W792" i="19" s="1"/>
  <c r="W793" i="19" s="1"/>
  <c r="W794" i="19" s="1"/>
  <c r="W795" i="19" s="1"/>
  <c r="W796" i="19" s="1"/>
  <c r="W797" i="19" s="1"/>
  <c r="W798" i="19" s="1"/>
  <c r="W799" i="19" s="1"/>
  <c r="W800" i="19" s="1"/>
  <c r="W801" i="19" s="1"/>
  <c r="W802" i="19" s="1"/>
  <c r="W803" i="19" s="1"/>
  <c r="W804" i="19" s="1"/>
  <c r="W805" i="19" s="1"/>
  <c r="W806" i="19" s="1"/>
  <c r="W807" i="19" s="1"/>
  <c r="W808" i="19" s="1"/>
  <c r="W809" i="19" s="1"/>
  <c r="W810" i="19" s="1"/>
  <c r="W811" i="19" s="1"/>
  <c r="W812" i="19" s="1"/>
  <c r="W813" i="19" s="1"/>
  <c r="W814" i="19" s="1"/>
  <c r="W815" i="19" s="1"/>
  <c r="W816" i="19" s="1"/>
  <c r="W817" i="19" s="1"/>
  <c r="W818" i="19" s="1"/>
  <c r="W819" i="19" s="1"/>
  <c r="W820" i="19" s="1"/>
  <c r="W821" i="19" s="1"/>
  <c r="W822" i="19" s="1"/>
  <c r="W823" i="19" s="1"/>
  <c r="W824" i="19" s="1"/>
  <c r="W825" i="19" s="1"/>
  <c r="W826" i="19" s="1"/>
  <c r="W827" i="19" s="1"/>
  <c r="W828" i="19" s="1"/>
  <c r="W829" i="19" s="1"/>
  <c r="W830" i="19" s="1"/>
  <c r="W831" i="19" s="1"/>
  <c r="W832" i="19" s="1"/>
  <c r="W833" i="19" s="1"/>
  <c r="W834" i="19" s="1"/>
  <c r="W835" i="19" s="1"/>
  <c r="W836" i="19" s="1"/>
  <c r="W837" i="19" s="1"/>
  <c r="W838" i="19" s="1"/>
  <c r="W839" i="19" s="1"/>
  <c r="W840" i="19" s="1"/>
  <c r="W841" i="19" s="1"/>
  <c r="W842" i="19" s="1"/>
  <c r="W843" i="19" s="1"/>
  <c r="W844" i="19" s="1"/>
  <c r="W845" i="19" s="1"/>
  <c r="W846" i="19" s="1"/>
  <c r="W847" i="19" s="1"/>
  <c r="W848" i="19" s="1"/>
  <c r="W849" i="19" s="1"/>
  <c r="W850" i="19" s="1"/>
  <c r="W851" i="19" s="1"/>
  <c r="W852" i="19" s="1"/>
  <c r="W853" i="19" s="1"/>
  <c r="W854" i="19" s="1"/>
  <c r="W855" i="19" s="1"/>
  <c r="W856" i="19" s="1"/>
  <c r="W857" i="19" s="1"/>
  <c r="W858" i="19" s="1"/>
  <c r="W859" i="19" s="1"/>
  <c r="W860" i="19" s="1"/>
  <c r="W861" i="19" s="1"/>
  <c r="W862" i="19" s="1"/>
  <c r="W863" i="19" s="1"/>
  <c r="W864" i="19" s="1"/>
  <c r="W865" i="19" s="1"/>
  <c r="W866" i="19" s="1"/>
  <c r="W867" i="19" s="1"/>
  <c r="W868" i="19" s="1"/>
  <c r="W869" i="19" s="1"/>
  <c r="W870" i="19" s="1"/>
  <c r="W871" i="19" s="1"/>
  <c r="W872" i="19" s="1"/>
  <c r="W873" i="19" s="1"/>
  <c r="W874" i="19" s="1"/>
  <c r="W875" i="19" s="1"/>
  <c r="W876" i="19" s="1"/>
  <c r="W877" i="19" s="1"/>
  <c r="W878" i="19" s="1"/>
  <c r="W879" i="19" s="1"/>
  <c r="W880" i="19" s="1"/>
  <c r="W881" i="19" s="1"/>
  <c r="W882" i="19" s="1"/>
  <c r="W883" i="19" s="1"/>
  <c r="W884" i="19" s="1"/>
  <c r="W885" i="19" s="1"/>
  <c r="W886" i="19" s="1"/>
  <c r="W887" i="19" s="1"/>
  <c r="W888" i="19" s="1"/>
  <c r="W889" i="19" s="1"/>
  <c r="W890" i="19" s="1"/>
  <c r="W891" i="19" s="1"/>
  <c r="W892" i="19" s="1"/>
  <c r="W893" i="19" s="1"/>
  <c r="W894" i="19" s="1"/>
  <c r="W895" i="19" s="1"/>
  <c r="W896" i="19" s="1"/>
  <c r="W897" i="19" s="1"/>
  <c r="W898" i="19" s="1"/>
  <c r="W899" i="19" s="1"/>
  <c r="W900" i="19" s="1"/>
  <c r="W901" i="19" s="1"/>
  <c r="W902" i="19" s="1"/>
  <c r="W903" i="19" s="1"/>
  <c r="W904" i="19" s="1"/>
  <c r="W905" i="19" s="1"/>
  <c r="W906" i="19" s="1"/>
  <c r="W907" i="19" s="1"/>
  <c r="W908" i="19" s="1"/>
  <c r="W909" i="19" s="1"/>
  <c r="W910" i="19" s="1"/>
  <c r="W911" i="19" s="1"/>
  <c r="W912" i="19" s="1"/>
  <c r="W913" i="19" s="1"/>
  <c r="W914" i="19" s="1"/>
  <c r="W915" i="19" s="1"/>
  <c r="W916" i="19" s="1"/>
  <c r="W917" i="19" s="1"/>
  <c r="W918" i="19" s="1"/>
  <c r="W919" i="19" s="1"/>
  <c r="W920" i="19" s="1"/>
  <c r="W921" i="19" s="1"/>
  <c r="W922" i="19" s="1"/>
  <c r="W923" i="19" s="1"/>
  <c r="W924" i="19" s="1"/>
  <c r="W925" i="19" s="1"/>
  <c r="W926" i="19" s="1"/>
  <c r="W927" i="19" s="1"/>
  <c r="W928" i="19" s="1"/>
  <c r="W929" i="19" s="1"/>
  <c r="W930" i="19" s="1"/>
  <c r="W931" i="19" s="1"/>
  <c r="W932" i="19" s="1"/>
  <c r="W933" i="19" s="1"/>
  <c r="W934" i="19" s="1"/>
  <c r="W935" i="19" s="1"/>
  <c r="W936" i="19" s="1"/>
  <c r="W937" i="19" s="1"/>
  <c r="W938" i="19" s="1"/>
  <c r="W939" i="19" s="1"/>
  <c r="W940" i="19" s="1"/>
  <c r="W941" i="19" s="1"/>
  <c r="W942" i="19" s="1"/>
  <c r="W943" i="19" s="1"/>
  <c r="W944" i="19" s="1"/>
  <c r="W945" i="19" s="1"/>
  <c r="W946" i="19" s="1"/>
  <c r="W947" i="19" s="1"/>
  <c r="W948" i="19" s="1"/>
  <c r="W949" i="19" s="1"/>
  <c r="W950" i="19" s="1"/>
  <c r="W951" i="19" s="1"/>
  <c r="W952" i="19" s="1"/>
  <c r="W953" i="19" s="1"/>
  <c r="W954" i="19" s="1"/>
  <c r="W955" i="19" s="1"/>
  <c r="W956" i="19" s="1"/>
  <c r="W957" i="19" s="1"/>
  <c r="W958" i="19" s="1"/>
  <c r="W959" i="19" s="1"/>
  <c r="W960" i="19" s="1"/>
  <c r="W961" i="19" s="1"/>
  <c r="W962" i="19" s="1"/>
  <c r="W963" i="19" s="1"/>
  <c r="W964" i="19" s="1"/>
  <c r="W965" i="19" s="1"/>
  <c r="W966" i="19" s="1"/>
  <c r="W967" i="19" s="1"/>
  <c r="W968" i="19" s="1"/>
  <c r="W969" i="19" s="1"/>
  <c r="W970" i="19" s="1"/>
  <c r="W971" i="19" s="1"/>
  <c r="W972" i="19" s="1"/>
  <c r="W973" i="19" s="1"/>
  <c r="W974" i="19" s="1"/>
  <c r="W975" i="19" s="1"/>
  <c r="W976" i="19" s="1"/>
  <c r="W977" i="19" s="1"/>
  <c r="W978" i="19" s="1"/>
  <c r="W979" i="19" s="1"/>
  <c r="W980" i="19" s="1"/>
  <c r="W981" i="19" s="1"/>
  <c r="W982" i="19" s="1"/>
  <c r="W983" i="19" s="1"/>
  <c r="W984" i="19" s="1"/>
  <c r="W985" i="19" s="1"/>
  <c r="W986" i="19" s="1"/>
  <c r="W987" i="19" s="1"/>
  <c r="W988" i="19" s="1"/>
  <c r="W989" i="19" s="1"/>
  <c r="W990" i="19" s="1"/>
  <c r="W991" i="19" s="1"/>
  <c r="W992" i="19" s="1"/>
  <c r="W993" i="19" s="1"/>
  <c r="W994" i="19" s="1"/>
  <c r="W995" i="19" s="1"/>
  <c r="W996" i="19" s="1"/>
  <c r="W997" i="19" s="1"/>
  <c r="W998" i="19" s="1"/>
  <c r="W999" i="19" s="1"/>
  <c r="W1000" i="19" s="1"/>
  <c r="W1001" i="19" s="1"/>
  <c r="W1002" i="19" s="1"/>
  <c r="W1003" i="19" s="1"/>
  <c r="W1004" i="19" s="1"/>
  <c r="W1005" i="19" s="1"/>
  <c r="W1006" i="19" s="1"/>
  <c r="W1007" i="19" s="1"/>
  <c r="W1008" i="19" s="1"/>
  <c r="W1009" i="19" s="1"/>
  <c r="W1010" i="19" s="1"/>
  <c r="W1011" i="19" s="1"/>
  <c r="W1012" i="19" s="1"/>
  <c r="W1013" i="19" s="1"/>
  <c r="W1014" i="19" s="1"/>
  <c r="W1015" i="19" s="1"/>
  <c r="W1016" i="19" s="1"/>
  <c r="W1017" i="19" s="1"/>
  <c r="W1018" i="19" s="1"/>
  <c r="W1019" i="19" s="1"/>
  <c r="W1020" i="19" s="1"/>
  <c r="W1021" i="19" s="1"/>
  <c r="W1022" i="19" s="1"/>
  <c r="W1023" i="19" s="1"/>
  <c r="W1024" i="19" s="1"/>
  <c r="W1025" i="19" s="1"/>
  <c r="W1026" i="19" s="1"/>
  <c r="W1027" i="19" s="1"/>
  <c r="W1028" i="19" s="1"/>
  <c r="W1029" i="19" s="1"/>
  <c r="W1030" i="19" s="1"/>
  <c r="W1031" i="19" s="1"/>
  <c r="W1032" i="19" s="1"/>
  <c r="W1033" i="19" s="1"/>
  <c r="W1034" i="19" s="1"/>
  <c r="W1035" i="19" s="1"/>
  <c r="W1036" i="19" s="1"/>
  <c r="W1037" i="19" s="1"/>
  <c r="W1038" i="19" s="1"/>
  <c r="W1039" i="19" s="1"/>
  <c r="W1040" i="19" s="1"/>
  <c r="W1041" i="19" s="1"/>
  <c r="W1042" i="19" s="1"/>
  <c r="W1043" i="19" s="1"/>
  <c r="W1044" i="19" s="1"/>
  <c r="W1045" i="19" s="1"/>
  <c r="W1046" i="19" s="1"/>
  <c r="W1047" i="19" s="1"/>
  <c r="W1048" i="19" s="1"/>
  <c r="W1049" i="19" s="1"/>
  <c r="W1050" i="19" s="1"/>
  <c r="W1051" i="19" s="1"/>
  <c r="W1052" i="19" s="1"/>
  <c r="W1053" i="19" s="1"/>
  <c r="W1054" i="19" s="1"/>
  <c r="W1055" i="19" s="1"/>
  <c r="W1056" i="19" s="1"/>
  <c r="W1057" i="19" s="1"/>
  <c r="W1058" i="19" s="1"/>
  <c r="W1059" i="19" s="1"/>
  <c r="W1060" i="19" s="1"/>
  <c r="W1061" i="19" s="1"/>
  <c r="W1062" i="19" s="1"/>
  <c r="W1063" i="19" s="1"/>
  <c r="W1064" i="19" s="1"/>
  <c r="W1065" i="19" s="1"/>
  <c r="W1066" i="19" s="1"/>
  <c r="W1067" i="19" s="1"/>
  <c r="W1068" i="19" s="1"/>
  <c r="W1069" i="19" s="1"/>
  <c r="W1070" i="19" s="1"/>
  <c r="W1071" i="19" s="1"/>
  <c r="W1072" i="19" s="1"/>
  <c r="W1073" i="19" s="1"/>
  <c r="W1074" i="19" s="1"/>
  <c r="W1075" i="19" s="1"/>
  <c r="W1076" i="19" s="1"/>
  <c r="W1077" i="19" s="1"/>
  <c r="W1078" i="19" s="1"/>
  <c r="W1079" i="19" s="1"/>
  <c r="W1080" i="19" s="1"/>
  <c r="W1081" i="19" s="1"/>
  <c r="W1082" i="19" s="1"/>
  <c r="W1083" i="19" s="1"/>
  <c r="W1084" i="19" s="1"/>
  <c r="W1085" i="19" s="1"/>
  <c r="W1086" i="19" s="1"/>
  <c r="W1087" i="19" s="1"/>
  <c r="W1088" i="19" s="1"/>
  <c r="W1089" i="19" s="1"/>
  <c r="W1090" i="19" s="1"/>
  <c r="W1091" i="19" s="1"/>
  <c r="W1092" i="19" s="1"/>
  <c r="W1093" i="19" s="1"/>
  <c r="W1094" i="19" s="1"/>
  <c r="W1095" i="19" s="1"/>
  <c r="W1096" i="19" s="1"/>
  <c r="W1097" i="19" s="1"/>
  <c r="W1098" i="19" s="1"/>
  <c r="W1099" i="19" s="1"/>
  <c r="W1100" i="19" s="1"/>
  <c r="W1101" i="19" s="1"/>
  <c r="W1102" i="19" s="1"/>
  <c r="W1103" i="19" s="1"/>
  <c r="W1104" i="19" s="1"/>
  <c r="W1105" i="19" s="1"/>
  <c r="W1106" i="19" s="1"/>
  <c r="W1107" i="19" s="1"/>
  <c r="W1108" i="19" s="1"/>
  <c r="W1109" i="19" s="1"/>
  <c r="W1110" i="19" s="1"/>
  <c r="W1111" i="19" s="1"/>
  <c r="W1112" i="19" s="1"/>
  <c r="W1113" i="19" s="1"/>
  <c r="W1114" i="19" s="1"/>
  <c r="W1115" i="19" s="1"/>
  <c r="W1116" i="19" s="1"/>
  <c r="W1117" i="19" s="1"/>
  <c r="W1118" i="19" s="1"/>
  <c r="W1119" i="19" s="1"/>
  <c r="W1120" i="19" s="1"/>
  <c r="W1121" i="19" s="1"/>
  <c r="W1122" i="19" s="1"/>
  <c r="W1123" i="19" s="1"/>
  <c r="W1124" i="19" s="1"/>
  <c r="W1125" i="19" s="1"/>
  <c r="W1126" i="19" s="1"/>
  <c r="W1127" i="19" s="1"/>
  <c r="W1128" i="19" s="1"/>
  <c r="W1129" i="19" s="1"/>
  <c r="W1130" i="19" s="1"/>
  <c r="W1131" i="19" s="1"/>
  <c r="W1132" i="19" s="1"/>
  <c r="W1133" i="19" s="1"/>
  <c r="W1134" i="19" s="1"/>
  <c r="W1135" i="19" s="1"/>
  <c r="W1136" i="19" s="1"/>
  <c r="W1137" i="19" s="1"/>
  <c r="W1138" i="19" s="1"/>
  <c r="W1139" i="19" s="1"/>
  <c r="W1140" i="19" s="1"/>
  <c r="W1141" i="19" s="1"/>
  <c r="W1142" i="19" s="1"/>
  <c r="W1143" i="19" s="1"/>
  <c r="W1144" i="19" s="1"/>
  <c r="W1145" i="19" s="1"/>
  <c r="W1146" i="19" s="1"/>
  <c r="W1147" i="19" s="1"/>
  <c r="W1148" i="19" s="1"/>
  <c r="W1149" i="19" s="1"/>
  <c r="W1150" i="19" s="1"/>
  <c r="W1151" i="19" s="1"/>
  <c r="W1152" i="19" s="1"/>
  <c r="W1153" i="19" s="1"/>
  <c r="W1154" i="19" s="1"/>
  <c r="W1155" i="19" s="1"/>
  <c r="W1156" i="19" s="1"/>
  <c r="W1157" i="19" s="1"/>
  <c r="W1158" i="19" s="1"/>
  <c r="W1159" i="19" s="1"/>
  <c r="W1160" i="19" s="1"/>
  <c r="W1161" i="19" s="1"/>
  <c r="W1162" i="19" s="1"/>
  <c r="W1163" i="19" s="1"/>
  <c r="W1164" i="19" s="1"/>
  <c r="W1165" i="19" s="1"/>
  <c r="W1166" i="19" s="1"/>
  <c r="W1167" i="19" s="1"/>
  <c r="W1168" i="19" s="1"/>
  <c r="W1169" i="19" s="1"/>
  <c r="W1170" i="19" s="1"/>
  <c r="W1171" i="19" s="1"/>
  <c r="W1172" i="19" s="1"/>
  <c r="W1173" i="19" s="1"/>
  <c r="W1174" i="19" s="1"/>
  <c r="W1175" i="19" s="1"/>
  <c r="W1176" i="19" s="1"/>
  <c r="W1177" i="19" s="1"/>
  <c r="W1178" i="19" s="1"/>
  <c r="W1179" i="19" s="1"/>
  <c r="W1180" i="19" s="1"/>
  <c r="W1181" i="19" s="1"/>
  <c r="W1182" i="19" s="1"/>
  <c r="W1183" i="19" s="1"/>
  <c r="W1184" i="19" s="1"/>
  <c r="W1185" i="19" s="1"/>
  <c r="W1186" i="19" s="1"/>
  <c r="W1187" i="19" s="1"/>
  <c r="W1188" i="19" s="1"/>
  <c r="W1189" i="19" s="1"/>
  <c r="W1190" i="19" s="1"/>
  <c r="W1191" i="19" s="1"/>
  <c r="W1192" i="19" s="1"/>
  <c r="W1193" i="19" s="1"/>
  <c r="W1194" i="19" s="1"/>
  <c r="W1195" i="19" s="1"/>
  <c r="W1196" i="19" s="1"/>
  <c r="W1197" i="19" s="1"/>
  <c r="W1198" i="19" s="1"/>
  <c r="W1199" i="19" s="1"/>
  <c r="W1200" i="19" s="1"/>
  <c r="W1201" i="19" s="1"/>
  <c r="W1202" i="19" s="1"/>
  <c r="W1203" i="19" s="1"/>
  <c r="W1204" i="19" s="1"/>
  <c r="W1205" i="19" s="1"/>
  <c r="W1206" i="19" s="1"/>
  <c r="W1207" i="19" s="1"/>
  <c r="W1208" i="19" s="1"/>
  <c r="W1209" i="19" s="1"/>
  <c r="W1210" i="19" s="1"/>
  <c r="W1211" i="19" s="1"/>
  <c r="W1212" i="19" s="1"/>
  <c r="W1213" i="19" s="1"/>
  <c r="W1214" i="19" s="1"/>
  <c r="W1215" i="19" s="1"/>
  <c r="W1216" i="19" s="1"/>
  <c r="W1217" i="19" s="1"/>
  <c r="W1218" i="19" s="1"/>
  <c r="W1219" i="19" s="1"/>
  <c r="W1220" i="19" s="1"/>
  <c r="W1221" i="19" s="1"/>
  <c r="W1222" i="19" s="1"/>
  <c r="W1223" i="19" s="1"/>
  <c r="W1224" i="19" s="1"/>
  <c r="W1225" i="19" s="1"/>
  <c r="W1226" i="19" s="1"/>
  <c r="W1227" i="19" s="1"/>
  <c r="W1228" i="19" s="1"/>
  <c r="W1229" i="19" s="1"/>
  <c r="W1230" i="19" s="1"/>
  <c r="W1231" i="19" s="1"/>
  <c r="W1232" i="19" s="1"/>
  <c r="W1233" i="19" s="1"/>
  <c r="W1234" i="19" s="1"/>
  <c r="W1235" i="19" s="1"/>
  <c r="W1236" i="19" s="1"/>
  <c r="W1237" i="19" s="1"/>
  <c r="W1238" i="19" s="1"/>
  <c r="W1239" i="19" s="1"/>
  <c r="W1240" i="19" s="1"/>
  <c r="W1241" i="19" s="1"/>
  <c r="W1242" i="19" s="1"/>
  <c r="W1243" i="19" s="1"/>
  <c r="W1244" i="19" s="1"/>
  <c r="W1245" i="19" s="1"/>
  <c r="W1246" i="19" s="1"/>
  <c r="W1247" i="19" s="1"/>
  <c r="W1248" i="19" s="1"/>
  <c r="W1249" i="19" s="1"/>
  <c r="W1250" i="19" s="1"/>
  <c r="W1251" i="19" s="1"/>
  <c r="W1252" i="19" s="1"/>
  <c r="W1253" i="19" s="1"/>
  <c r="W1254" i="19" s="1"/>
  <c r="W1255" i="19" s="1"/>
  <c r="W1256" i="19" s="1"/>
  <c r="W1257" i="19" s="1"/>
  <c r="W1258" i="19" s="1"/>
  <c r="W1259" i="19" s="1"/>
  <c r="W1260" i="19" s="1"/>
  <c r="W1261" i="19" s="1"/>
  <c r="W1262" i="19" s="1"/>
  <c r="W1263" i="19" s="1"/>
  <c r="W1264" i="19" s="1"/>
  <c r="W1265" i="19" s="1"/>
  <c r="W1266" i="19" s="1"/>
  <c r="W1267" i="19" s="1"/>
  <c r="W1268" i="19" s="1"/>
  <c r="W1269" i="19" s="1"/>
  <c r="W1270" i="19" s="1"/>
  <c r="W1271" i="19" s="1"/>
  <c r="W1272" i="19" s="1"/>
  <c r="W1273" i="19" s="1"/>
  <c r="W1274" i="19" s="1"/>
  <c r="W1275" i="19" s="1"/>
  <c r="W1276" i="19" s="1"/>
  <c r="W1277" i="19" s="1"/>
  <c r="W1278" i="19" s="1"/>
  <c r="W1279" i="19" s="1"/>
  <c r="W1280" i="19" s="1"/>
  <c r="W1281" i="19" s="1"/>
  <c r="W1282" i="19" s="1"/>
  <c r="W1283" i="19" s="1"/>
  <c r="W1284" i="19" s="1"/>
  <c r="W1285" i="19" s="1"/>
  <c r="W1286" i="19" s="1"/>
  <c r="W1287" i="19" s="1"/>
  <c r="W1288" i="19" s="1"/>
  <c r="W1289" i="19" s="1"/>
  <c r="W1290" i="19" s="1"/>
  <c r="W1291" i="19" s="1"/>
  <c r="W1292" i="19" s="1"/>
  <c r="W1293" i="19" s="1"/>
  <c r="W1294" i="19" s="1"/>
  <c r="W1295" i="19" s="1"/>
  <c r="W1296" i="19" s="1"/>
  <c r="W1297" i="19" s="1"/>
  <c r="W1298" i="19" s="1"/>
  <c r="W1299" i="19" s="1"/>
  <c r="W1300" i="19" s="1"/>
  <c r="W1301" i="19" s="1"/>
  <c r="W1302" i="19" s="1"/>
  <c r="W1303" i="19" s="1"/>
  <c r="W1304" i="19" s="1"/>
  <c r="W1305" i="19" s="1"/>
  <c r="W1306" i="19" s="1"/>
  <c r="W1307" i="19" s="1"/>
  <c r="W1308" i="19" s="1"/>
  <c r="W1309" i="19" s="1"/>
  <c r="W1310" i="19" s="1"/>
  <c r="W1311" i="19" s="1"/>
  <c r="W1312" i="19" s="1"/>
  <c r="W1313" i="19" s="1"/>
  <c r="W1314" i="19" s="1"/>
  <c r="W1315" i="19" s="1"/>
  <c r="W1316" i="19" s="1"/>
  <c r="W1317" i="19" s="1"/>
  <c r="W1318" i="19" s="1"/>
  <c r="W1319" i="19" s="1"/>
  <c r="W1320" i="19" s="1"/>
  <c r="W1321" i="19" s="1"/>
  <c r="W1322" i="19" s="1"/>
  <c r="W1323" i="19" s="1"/>
  <c r="W1324" i="19" s="1"/>
  <c r="W1325" i="19" s="1"/>
  <c r="W1326" i="19" s="1"/>
  <c r="W1327" i="19" s="1"/>
  <c r="W1328" i="19" s="1"/>
  <c r="W1329" i="19" s="1"/>
  <c r="W1330" i="19" s="1"/>
  <c r="W1331" i="19" s="1"/>
  <c r="W1332" i="19" s="1"/>
  <c r="W1333" i="19" s="1"/>
  <c r="W1334" i="19" s="1"/>
  <c r="W1335" i="19" s="1"/>
  <c r="W1336" i="19" s="1"/>
  <c r="W1337" i="19" s="1"/>
  <c r="W1338" i="19" s="1"/>
  <c r="W1339" i="19" s="1"/>
  <c r="W1340" i="19" s="1"/>
  <c r="W1341" i="19" s="1"/>
  <c r="W1342" i="19" s="1"/>
  <c r="W1343" i="19" s="1"/>
  <c r="W1344" i="19" s="1"/>
  <c r="W1345" i="19" s="1"/>
  <c r="W1346" i="19" s="1"/>
  <c r="W1347" i="19" s="1"/>
  <c r="W1348" i="19" s="1"/>
  <c r="W1349" i="19" s="1"/>
  <c r="W1350" i="19" s="1"/>
  <c r="W1351" i="19" s="1"/>
  <c r="W1352" i="19" s="1"/>
  <c r="W1353" i="19" s="1"/>
  <c r="W1354" i="19" s="1"/>
  <c r="W1355" i="19" s="1"/>
  <c r="W1356" i="19" s="1"/>
  <c r="W1357" i="19" s="1"/>
  <c r="W1358" i="19" s="1"/>
  <c r="W1359" i="19" s="1"/>
  <c r="W1360" i="19" s="1"/>
  <c r="W1361" i="19" s="1"/>
  <c r="W1362" i="19" s="1"/>
  <c r="W1363" i="19" s="1"/>
  <c r="W1364" i="19" s="1"/>
  <c r="W1365" i="19" s="1"/>
  <c r="W1366" i="19" s="1"/>
  <c r="W1367" i="19" s="1"/>
  <c r="W1368" i="19" s="1"/>
  <c r="W1369" i="19" s="1"/>
  <c r="W1370" i="19" s="1"/>
  <c r="W1371" i="19" s="1"/>
  <c r="W1372" i="19" s="1"/>
  <c r="W1373" i="19" s="1"/>
  <c r="W1374" i="19" s="1"/>
  <c r="W1375" i="19" s="1"/>
  <c r="W1376" i="19" s="1"/>
  <c r="W1377" i="19" s="1"/>
  <c r="W1378" i="19" s="1"/>
  <c r="W1379" i="19" s="1"/>
  <c r="W1380" i="19" s="1"/>
  <c r="W1381" i="19" s="1"/>
  <c r="W1382" i="19" s="1"/>
  <c r="W1383" i="19" s="1"/>
  <c r="W1384" i="19" s="1"/>
  <c r="W1385" i="19" s="1"/>
  <c r="W1386" i="19" s="1"/>
  <c r="W1387" i="19" s="1"/>
  <c r="W1388" i="19" s="1"/>
  <c r="W1389" i="19" s="1"/>
  <c r="W1390" i="19" s="1"/>
  <c r="W1391" i="19" s="1"/>
  <c r="W1392" i="19" s="1"/>
  <c r="W1393" i="19" s="1"/>
  <c r="W1394" i="19" s="1"/>
  <c r="W1395" i="19" s="1"/>
  <c r="W1396" i="19" s="1"/>
  <c r="W1397" i="19" s="1"/>
  <c r="W1398" i="19" s="1"/>
  <c r="W1399" i="19" s="1"/>
  <c r="W1400" i="19" s="1"/>
  <c r="W1401" i="19" s="1"/>
  <c r="W1402" i="19" s="1"/>
  <c r="W1403" i="19" s="1"/>
  <c r="W1404" i="19" s="1"/>
  <c r="W1405" i="19" s="1"/>
  <c r="W1406" i="19" s="1"/>
  <c r="W1407" i="19" s="1"/>
  <c r="W1408" i="19" s="1"/>
  <c r="W1409" i="19" s="1"/>
  <c r="W1410" i="19" s="1"/>
  <c r="W1411" i="19" s="1"/>
  <c r="W1412" i="19" s="1"/>
  <c r="W1413" i="19" s="1"/>
  <c r="W1414" i="19" s="1"/>
  <c r="W1415" i="19" s="1"/>
  <c r="W1416" i="19" s="1"/>
  <c r="W1417" i="19" s="1"/>
  <c r="W1418" i="19" s="1"/>
  <c r="W1419" i="19" s="1"/>
  <c r="W1420" i="19" s="1"/>
  <c r="W1421" i="19" s="1"/>
  <c r="W1422" i="19" s="1"/>
  <c r="W1423" i="19" s="1"/>
  <c r="W1424" i="19" s="1"/>
  <c r="W1425" i="19" s="1"/>
  <c r="W1426" i="19" s="1"/>
  <c r="W1427" i="19" s="1"/>
  <c r="W1428" i="19" s="1"/>
  <c r="W1429" i="19" s="1"/>
  <c r="W1430" i="19" s="1"/>
  <c r="W1431" i="19" s="1"/>
  <c r="W1432" i="19" s="1"/>
  <c r="W1433" i="19" s="1"/>
  <c r="W1434" i="19" s="1"/>
  <c r="W1435" i="19" s="1"/>
  <c r="W1436" i="19" s="1"/>
  <c r="W1437" i="19" s="1"/>
  <c r="W1438" i="19" s="1"/>
  <c r="W1439" i="19" s="1"/>
  <c r="W1440" i="19" s="1"/>
  <c r="W1441" i="19" s="1"/>
  <c r="W1442" i="19" s="1"/>
  <c r="W1443" i="19" s="1"/>
  <c r="W1444" i="19" s="1"/>
  <c r="W1445" i="19" s="1"/>
  <c r="W1446" i="19" s="1"/>
  <c r="W1447" i="19" s="1"/>
  <c r="W1448" i="19" s="1"/>
  <c r="W1449" i="19" s="1"/>
  <c r="W1450" i="19" s="1"/>
  <c r="W1451" i="19" s="1"/>
  <c r="W1452" i="19" s="1"/>
  <c r="W1453" i="19" s="1"/>
  <c r="W1454" i="19" s="1"/>
  <c r="W1455" i="19" s="1"/>
  <c r="W1456" i="19" s="1"/>
  <c r="W1457" i="19" s="1"/>
  <c r="W1458" i="19" s="1"/>
  <c r="W1459" i="19" s="1"/>
  <c r="W1460" i="19" s="1"/>
  <c r="W1461" i="19" s="1"/>
  <c r="W1462" i="19" s="1"/>
  <c r="W1463" i="19" s="1"/>
  <c r="W1464" i="19" s="1"/>
  <c r="W1465" i="19" s="1"/>
  <c r="W1466" i="19" s="1"/>
  <c r="W1467" i="19" s="1"/>
  <c r="W1468" i="19" s="1"/>
  <c r="W1469" i="19" s="1"/>
  <c r="W1470" i="19" s="1"/>
  <c r="W1471" i="19" s="1"/>
  <c r="W1472" i="19" s="1"/>
  <c r="W1473" i="19" s="1"/>
  <c r="W1474" i="19" s="1"/>
  <c r="W1475" i="19" s="1"/>
  <c r="W1476" i="19" s="1"/>
  <c r="W1477" i="19" s="1"/>
  <c r="W1478" i="19" s="1"/>
  <c r="W1479" i="19" s="1"/>
  <c r="W1480" i="19" s="1"/>
  <c r="W1481" i="19" s="1"/>
  <c r="W1482" i="19" s="1"/>
  <c r="W1483" i="19" s="1"/>
  <c r="W1484" i="19" s="1"/>
  <c r="W1485" i="19" s="1"/>
  <c r="W1486" i="19" s="1"/>
  <c r="W1487" i="19" s="1"/>
  <c r="W1488" i="19" s="1"/>
  <c r="W1489" i="19" s="1"/>
  <c r="W1490" i="19" s="1"/>
  <c r="W1491" i="19" s="1"/>
  <c r="W1492" i="19" s="1"/>
  <c r="W1493" i="19" s="1"/>
  <c r="W1494" i="19" s="1"/>
  <c r="W1495" i="19" s="1"/>
  <c r="W1496" i="19" s="1"/>
  <c r="W1497" i="19" s="1"/>
  <c r="W1498" i="19" s="1"/>
  <c r="W1499" i="19" s="1"/>
  <c r="W1500" i="19" s="1"/>
  <c r="W1501" i="19" s="1"/>
  <c r="W1502" i="19" s="1"/>
  <c r="W1503" i="19" s="1"/>
  <c r="W1504" i="19" s="1"/>
  <c r="W1505" i="19" s="1"/>
  <c r="W1506" i="19" s="1"/>
  <c r="W1507" i="19" s="1"/>
  <c r="W1508" i="19" s="1"/>
  <c r="W1509" i="19" s="1"/>
  <c r="W1510" i="19" s="1"/>
  <c r="W1511" i="19" s="1"/>
  <c r="W1512" i="19" s="1"/>
  <c r="W1513" i="19" s="1"/>
  <c r="W1514" i="19" s="1"/>
  <c r="W1515" i="19" s="1"/>
  <c r="W1516" i="19" s="1"/>
  <c r="W1517" i="19" s="1"/>
  <c r="W1518" i="19" s="1"/>
  <c r="W1519" i="19" s="1"/>
  <c r="W1520" i="19" s="1"/>
  <c r="W1521" i="19" s="1"/>
  <c r="W1522" i="19" s="1"/>
  <c r="W1523" i="19" s="1"/>
  <c r="W1524" i="19" s="1"/>
  <c r="W1525" i="19" s="1"/>
  <c r="W1526" i="19" s="1"/>
  <c r="W1527" i="19" s="1"/>
  <c r="W1528" i="19" s="1"/>
  <c r="W1529" i="19" s="1"/>
  <c r="W1530" i="19" s="1"/>
  <c r="W1531" i="19" s="1"/>
  <c r="W1532" i="19" s="1"/>
  <c r="W1533" i="19" s="1"/>
  <c r="W1534" i="19" s="1"/>
  <c r="W1535" i="19" s="1"/>
  <c r="W1536" i="19" s="1"/>
  <c r="W1537" i="19" s="1"/>
  <c r="W1538" i="19" s="1"/>
  <c r="W1539" i="19" s="1"/>
  <c r="W1540" i="19" s="1"/>
  <c r="W1541" i="19" s="1"/>
  <c r="W1542" i="19" s="1"/>
  <c r="W1543" i="19" s="1"/>
  <c r="W1544" i="19" s="1"/>
  <c r="W1545" i="19" s="1"/>
  <c r="W1546" i="19" s="1"/>
  <c r="W1547" i="19" s="1"/>
  <c r="W1548" i="19" s="1"/>
  <c r="W1549" i="19" s="1"/>
  <c r="W1550" i="19" s="1"/>
  <c r="W1551" i="19" s="1"/>
  <c r="W1552" i="19" s="1"/>
  <c r="W1553" i="19" s="1"/>
  <c r="W1554" i="19" s="1"/>
  <c r="W1555" i="19" s="1"/>
  <c r="W1556" i="19" s="1"/>
  <c r="W1557" i="19" s="1"/>
  <c r="W1558" i="19" s="1"/>
  <c r="W1559" i="19" s="1"/>
  <c r="W1560" i="19" s="1"/>
  <c r="W1561" i="19" s="1"/>
  <c r="W1562" i="19" s="1"/>
  <c r="W1563" i="19" s="1"/>
  <c r="W1564" i="19" s="1"/>
  <c r="W1565" i="19" s="1"/>
  <c r="W1566" i="19" s="1"/>
  <c r="W1567" i="19" s="1"/>
  <c r="W1568" i="19" s="1"/>
  <c r="W1569" i="19" s="1"/>
  <c r="W1570" i="19" s="1"/>
  <c r="W1571" i="19" s="1"/>
  <c r="W1572" i="19" s="1"/>
  <c r="W1573" i="19" s="1"/>
  <c r="W1574" i="19" s="1"/>
  <c r="W1575" i="19" s="1"/>
  <c r="W1576" i="19" s="1"/>
  <c r="W1577" i="19" s="1"/>
  <c r="W1578" i="19" s="1"/>
  <c r="W1579" i="19" s="1"/>
  <c r="W1580" i="19" s="1"/>
  <c r="W1581" i="19" s="1"/>
  <c r="W1582" i="19" s="1"/>
  <c r="W1583" i="19" s="1"/>
  <c r="W1584" i="19" s="1"/>
  <c r="W1585" i="19" s="1"/>
  <c r="W1586" i="19" s="1"/>
  <c r="W1587" i="19" s="1"/>
  <c r="W1588" i="19" s="1"/>
  <c r="W1589" i="19" s="1"/>
  <c r="W1590" i="19" s="1"/>
  <c r="W1591" i="19" s="1"/>
  <c r="W1592" i="19" s="1"/>
  <c r="W1593" i="19" s="1"/>
  <c r="W1594" i="19" s="1"/>
  <c r="W1595" i="19" s="1"/>
  <c r="W1596" i="19" s="1"/>
  <c r="W1597" i="19" s="1"/>
  <c r="W1598" i="19" s="1"/>
  <c r="W1599" i="19" s="1"/>
  <c r="W1600" i="19" s="1"/>
  <c r="W1601" i="19" s="1"/>
  <c r="W1602" i="19" s="1"/>
  <c r="W1603" i="19" s="1"/>
  <c r="W1604" i="19" s="1"/>
  <c r="W1605" i="19" s="1"/>
  <c r="W1606" i="19" s="1"/>
  <c r="W1607" i="19" s="1"/>
  <c r="W1608" i="19" s="1"/>
  <c r="W1609" i="19" s="1"/>
  <c r="W1610" i="19" s="1"/>
  <c r="W1611" i="19" s="1"/>
  <c r="W1612" i="19" s="1"/>
  <c r="W1613" i="19" s="1"/>
  <c r="W1614" i="19" s="1"/>
  <c r="W1615" i="19" s="1"/>
  <c r="W1616" i="19" s="1"/>
  <c r="W1617" i="19" s="1"/>
  <c r="W1618" i="19" s="1"/>
  <c r="W1619" i="19" s="1"/>
  <c r="W1620" i="19" s="1"/>
  <c r="W1621" i="19" s="1"/>
  <c r="W1622" i="19" s="1"/>
  <c r="W1623" i="19" s="1"/>
  <c r="W1624" i="19" s="1"/>
  <c r="W1625" i="19" s="1"/>
  <c r="W1626" i="19" s="1"/>
  <c r="W1627" i="19" s="1"/>
  <c r="W1628" i="19" s="1"/>
  <c r="W1629" i="19" s="1"/>
  <c r="W1630" i="19" s="1"/>
  <c r="W1631" i="19" s="1"/>
  <c r="W1632" i="19" s="1"/>
  <c r="W1633" i="19" s="1"/>
  <c r="W1634" i="19" s="1"/>
  <c r="W1635" i="19" s="1"/>
  <c r="W1636" i="19" s="1"/>
  <c r="W1637" i="19" s="1"/>
  <c r="W1638" i="19" s="1"/>
  <c r="W1639" i="19" s="1"/>
  <c r="W1640" i="19" s="1"/>
  <c r="W1641" i="19" s="1"/>
  <c r="W1642" i="19" s="1"/>
  <c r="W1643" i="19" s="1"/>
  <c r="W1644" i="19" s="1"/>
  <c r="W1645" i="19" s="1"/>
  <c r="W1646" i="19" s="1"/>
  <c r="W1647" i="19" s="1"/>
  <c r="W1648" i="19" s="1"/>
  <c r="W1649" i="19" s="1"/>
  <c r="W1650" i="19" s="1"/>
  <c r="W1651" i="19" s="1"/>
  <c r="W1652" i="19" s="1"/>
  <c r="W1653" i="19" s="1"/>
  <c r="W1654" i="19" s="1"/>
  <c r="W1655" i="19" s="1"/>
  <c r="W1656" i="19" s="1"/>
  <c r="W1657" i="19" s="1"/>
  <c r="W1658" i="19" s="1"/>
  <c r="W1659" i="19" s="1"/>
  <c r="W1660" i="19" s="1"/>
  <c r="W1661" i="19" s="1"/>
  <c r="W1662" i="19" s="1"/>
  <c r="W1663" i="19" s="1"/>
  <c r="W1664" i="19" s="1"/>
  <c r="W1665" i="19" s="1"/>
  <c r="W1666" i="19" s="1"/>
  <c r="W1667" i="19" s="1"/>
  <c r="W1668" i="19" s="1"/>
  <c r="W1669" i="19" s="1"/>
  <c r="W1670" i="19" s="1"/>
  <c r="W1671" i="19" s="1"/>
  <c r="W1672" i="19" s="1"/>
  <c r="W1673" i="19" s="1"/>
  <c r="W1674" i="19" s="1"/>
  <c r="W1675" i="19" s="1"/>
  <c r="W1676" i="19" s="1"/>
  <c r="W1677" i="19" s="1"/>
  <c r="W1678" i="19" s="1"/>
  <c r="W1679" i="19" s="1"/>
  <c r="W1680" i="19" s="1"/>
  <c r="W1681" i="19" s="1"/>
  <c r="W1682" i="19" s="1"/>
  <c r="W1683" i="19" s="1"/>
  <c r="W1684" i="19" s="1"/>
  <c r="W1685" i="19" s="1"/>
  <c r="W1686" i="19" s="1"/>
  <c r="W1687" i="19" s="1"/>
  <c r="W1688" i="19" s="1"/>
  <c r="W1689" i="19" s="1"/>
  <c r="W1690" i="19" s="1"/>
  <c r="W1691" i="19" s="1"/>
  <c r="W1692" i="19" s="1"/>
  <c r="W1693" i="19" s="1"/>
  <c r="W1694" i="19" s="1"/>
  <c r="W1695" i="19" s="1"/>
  <c r="W1696" i="19" s="1"/>
  <c r="W1697" i="19" s="1"/>
  <c r="W1698" i="19" s="1"/>
  <c r="W1699" i="19" s="1"/>
  <c r="W1700" i="19" s="1"/>
  <c r="W1701" i="19" s="1"/>
  <c r="W1702" i="19" s="1"/>
  <c r="W1703" i="19" s="1"/>
  <c r="W1704" i="19" s="1"/>
  <c r="W1705" i="19" s="1"/>
  <c r="W1706" i="19" s="1"/>
  <c r="W1707" i="19" s="1"/>
  <c r="W1708" i="19" s="1"/>
  <c r="W1709" i="19" s="1"/>
  <c r="W1710" i="19" s="1"/>
  <c r="W1711" i="19" s="1"/>
  <c r="W1712" i="19" s="1"/>
  <c r="W1713" i="19" s="1"/>
  <c r="W1714" i="19" s="1"/>
  <c r="W1715" i="19" s="1"/>
  <c r="W1716" i="19" s="1"/>
  <c r="W1717" i="19" s="1"/>
  <c r="W1718" i="19" s="1"/>
  <c r="W1719" i="19" s="1"/>
  <c r="W1720" i="19" s="1"/>
  <c r="W1721" i="19" s="1"/>
  <c r="W1722" i="19" s="1"/>
  <c r="W1723" i="19" s="1"/>
  <c r="W1724" i="19" s="1"/>
  <c r="W1725" i="19" s="1"/>
  <c r="W1726" i="19" s="1"/>
  <c r="W1727" i="19" s="1"/>
  <c r="W1728" i="19" s="1"/>
  <c r="W1729" i="19" s="1"/>
  <c r="W1730" i="19" s="1"/>
  <c r="W1731" i="19" s="1"/>
  <c r="W1732" i="19" s="1"/>
  <c r="W1733" i="19" s="1"/>
  <c r="W1734" i="19" s="1"/>
  <c r="W1735" i="19" s="1"/>
  <c r="W1736" i="19" s="1"/>
  <c r="W1737" i="19" s="1"/>
  <c r="W1738" i="19" s="1"/>
  <c r="W1739" i="19" s="1"/>
  <c r="W1740" i="19" s="1"/>
  <c r="W1741" i="19" s="1"/>
  <c r="W1742" i="19" s="1"/>
  <c r="W1743" i="19" s="1"/>
  <c r="W1744" i="19" s="1"/>
  <c r="W1745" i="19" s="1"/>
  <c r="W1746" i="19" s="1"/>
  <c r="W1747" i="19" s="1"/>
  <c r="W1748" i="19" s="1"/>
  <c r="W1749" i="19" s="1"/>
  <c r="W1750" i="19" s="1"/>
  <c r="W1751" i="19" s="1"/>
  <c r="W1752" i="19" s="1"/>
  <c r="W1753" i="19" s="1"/>
  <c r="W1754" i="19" s="1"/>
  <c r="W1755" i="19" s="1"/>
  <c r="W1756" i="19" s="1"/>
  <c r="W1757" i="19" s="1"/>
  <c r="W1758" i="19" s="1"/>
  <c r="W1759" i="19" s="1"/>
  <c r="W1760" i="19" s="1"/>
  <c r="W1761" i="19" s="1"/>
  <c r="W1762" i="19" s="1"/>
  <c r="W1763" i="19" s="1"/>
  <c r="W1764" i="19" s="1"/>
  <c r="W1765" i="19" s="1"/>
  <c r="W1766" i="19" s="1"/>
  <c r="W1767" i="19" s="1"/>
  <c r="W1768" i="19" s="1"/>
  <c r="W1769" i="19" s="1"/>
  <c r="W1770" i="19" s="1"/>
  <c r="W1771" i="19" s="1"/>
  <c r="W1772" i="19" s="1"/>
  <c r="W1773" i="19" s="1"/>
  <c r="W1774" i="19" s="1"/>
  <c r="W1775" i="19" s="1"/>
  <c r="W1776" i="19" s="1"/>
  <c r="W1777" i="19" s="1"/>
  <c r="W1778" i="19" s="1"/>
  <c r="W1779" i="19" s="1"/>
  <c r="W1780" i="19" s="1"/>
  <c r="W1781" i="19" s="1"/>
  <c r="W1782" i="19" s="1"/>
  <c r="W1783" i="19" s="1"/>
  <c r="W1784" i="19" s="1"/>
  <c r="W1785" i="19" s="1"/>
  <c r="W1786" i="19" s="1"/>
  <c r="W1787" i="19" s="1"/>
  <c r="W1788" i="19" s="1"/>
  <c r="W1789" i="19" s="1"/>
  <c r="W1790" i="19" s="1"/>
  <c r="W1791" i="19" s="1"/>
  <c r="W1792" i="19" s="1"/>
  <c r="W1793" i="19" s="1"/>
  <c r="W1794" i="19" s="1"/>
  <c r="W1795" i="19" s="1"/>
  <c r="W1796" i="19" s="1"/>
  <c r="W1797" i="19" s="1"/>
  <c r="W1798" i="19" s="1"/>
  <c r="W1799" i="19" s="1"/>
  <c r="W1800" i="19" s="1"/>
  <c r="W1801" i="19" s="1"/>
  <c r="W1802" i="19" s="1"/>
  <c r="W1803" i="19" s="1"/>
  <c r="W1804" i="19" s="1"/>
  <c r="W1805" i="19" s="1"/>
  <c r="W1806" i="19" s="1"/>
  <c r="W1807" i="19" s="1"/>
  <c r="W1808" i="19" s="1"/>
  <c r="W1809" i="19" s="1"/>
  <c r="W1810" i="19" s="1"/>
  <c r="W1811" i="19" s="1"/>
  <c r="W1812" i="19" s="1"/>
  <c r="W1813" i="19" s="1"/>
  <c r="W1814" i="19" s="1"/>
  <c r="W1815" i="19" s="1"/>
  <c r="W1816" i="19" s="1"/>
  <c r="W1817" i="19" s="1"/>
  <c r="W1818" i="19" s="1"/>
  <c r="W1819" i="19" s="1"/>
  <c r="W1820" i="19" s="1"/>
  <c r="W1821" i="19" s="1"/>
  <c r="W1822" i="19" s="1"/>
  <c r="W1823" i="19" s="1"/>
  <c r="W1824" i="19" s="1"/>
  <c r="W1825" i="19" s="1"/>
  <c r="W1826" i="19" s="1"/>
  <c r="W1827" i="19" s="1"/>
  <c r="W1828" i="19" s="1"/>
  <c r="W1829" i="19" s="1"/>
  <c r="W1830" i="19" s="1"/>
  <c r="W1831" i="19" s="1"/>
  <c r="W1832" i="19" s="1"/>
  <c r="W1833" i="19" s="1"/>
  <c r="W1834" i="19" s="1"/>
  <c r="W1835" i="19" s="1"/>
  <c r="W1836" i="19" s="1"/>
  <c r="W1837" i="19" s="1"/>
  <c r="W1838" i="19" s="1"/>
  <c r="W1839" i="19" s="1"/>
  <c r="W1840" i="19" s="1"/>
  <c r="W1841" i="19" s="1"/>
  <c r="W1842" i="19" s="1"/>
  <c r="W1843" i="19" s="1"/>
  <c r="W1844" i="19" s="1"/>
  <c r="W1845" i="19" s="1"/>
  <c r="W1846" i="19" s="1"/>
  <c r="W1847" i="19" s="1"/>
  <c r="W1848" i="19" s="1"/>
  <c r="W1849" i="19" s="1"/>
  <c r="W1850" i="19" s="1"/>
  <c r="W1851" i="19" s="1"/>
  <c r="W1852" i="19" s="1"/>
  <c r="W1853" i="19" s="1"/>
  <c r="W1854" i="19" s="1"/>
  <c r="W1855" i="19" s="1"/>
  <c r="W1856" i="19" s="1"/>
  <c r="W1857" i="19" s="1"/>
  <c r="W1858" i="19" s="1"/>
  <c r="W1859" i="19" s="1"/>
  <c r="W1860" i="19" s="1"/>
  <c r="W1861" i="19" s="1"/>
  <c r="W1862" i="19" s="1"/>
  <c r="W1863" i="19" s="1"/>
  <c r="W1864" i="19" s="1"/>
  <c r="W1865" i="19" s="1"/>
  <c r="W1866" i="19" s="1"/>
  <c r="W1867" i="19" s="1"/>
  <c r="W1868" i="19" s="1"/>
  <c r="W1869" i="19" s="1"/>
  <c r="W1870" i="19" s="1"/>
  <c r="W1871" i="19" s="1"/>
  <c r="W1872" i="19" s="1"/>
  <c r="W1873" i="19" s="1"/>
  <c r="W1874" i="19" s="1"/>
  <c r="W1875" i="19" s="1"/>
  <c r="W1876" i="19" s="1"/>
  <c r="W1877" i="19" s="1"/>
  <c r="W1878" i="19" s="1"/>
  <c r="W1879" i="19" s="1"/>
  <c r="W1880" i="19" s="1"/>
  <c r="W1881" i="19" s="1"/>
  <c r="W1882" i="19" s="1"/>
  <c r="W1883" i="19" s="1"/>
  <c r="W1884" i="19" s="1"/>
  <c r="W1885" i="19" s="1"/>
  <c r="W1886" i="19" s="1"/>
  <c r="W1887" i="19" s="1"/>
  <c r="W1888" i="19" s="1"/>
  <c r="W1889" i="19" s="1"/>
  <c r="W1890" i="19" s="1"/>
  <c r="W1891" i="19" s="1"/>
  <c r="W1892" i="19" s="1"/>
  <c r="W1893" i="19" s="1"/>
  <c r="W1894" i="19" s="1"/>
  <c r="W1895" i="19" s="1"/>
  <c r="W1896" i="19" s="1"/>
  <c r="W1897" i="19" s="1"/>
  <c r="W1898" i="19" s="1"/>
  <c r="W1899" i="19" s="1"/>
  <c r="W1900" i="19" s="1"/>
  <c r="W1901" i="19" s="1"/>
  <c r="W1902" i="19" s="1"/>
  <c r="W1903" i="19" s="1"/>
  <c r="W1904" i="19" s="1"/>
  <c r="W1905" i="19" s="1"/>
  <c r="W1906" i="19" s="1"/>
  <c r="W1907" i="19" s="1"/>
  <c r="W1908" i="19" s="1"/>
  <c r="W1909" i="19" s="1"/>
  <c r="W1910" i="19" s="1"/>
  <c r="W1911" i="19" s="1"/>
  <c r="W1912" i="19" s="1"/>
  <c r="W1913" i="19" s="1"/>
  <c r="W1914" i="19" s="1"/>
  <c r="W1915" i="19" s="1"/>
  <c r="W1916" i="19" s="1"/>
  <c r="W1917" i="19" s="1"/>
  <c r="W1918" i="19" s="1"/>
  <c r="W1919" i="19" s="1"/>
  <c r="W1920" i="19" s="1"/>
  <c r="W1921" i="19" s="1"/>
  <c r="W1922" i="19" s="1"/>
  <c r="W1923" i="19" s="1"/>
  <c r="W1924" i="19" s="1"/>
  <c r="W1925" i="19" s="1"/>
  <c r="W1926" i="19" s="1"/>
  <c r="W1927" i="19" s="1"/>
  <c r="W1928" i="19" s="1"/>
  <c r="W1929" i="19" s="1"/>
  <c r="W1930" i="19" s="1"/>
  <c r="W1931" i="19" s="1"/>
  <c r="W1932" i="19" s="1"/>
  <c r="W1933" i="19" s="1"/>
  <c r="W1934" i="19" s="1"/>
  <c r="W1935" i="19" s="1"/>
  <c r="W1936" i="19" s="1"/>
  <c r="W1937" i="19" s="1"/>
  <c r="W1938" i="19" s="1"/>
  <c r="W1939" i="19" s="1"/>
  <c r="W1940" i="19" s="1"/>
  <c r="W1941" i="19" s="1"/>
  <c r="W1942" i="19" s="1"/>
  <c r="W1943" i="19" s="1"/>
  <c r="W1944" i="19" s="1"/>
  <c r="W1945" i="19" s="1"/>
  <c r="W1946" i="19" s="1"/>
  <c r="W1947" i="19" s="1"/>
  <c r="W1948" i="19" s="1"/>
  <c r="W1949" i="19" s="1"/>
  <c r="W1950" i="19" s="1"/>
  <c r="W1951" i="19" s="1"/>
  <c r="W1952" i="19" s="1"/>
  <c r="W1953" i="19" s="1"/>
  <c r="W1954" i="19" s="1"/>
  <c r="W1955" i="19" s="1"/>
  <c r="W1956" i="19" s="1"/>
  <c r="W1957" i="19" s="1"/>
  <c r="W1958" i="19" s="1"/>
  <c r="W1959" i="19" s="1"/>
  <c r="W1960" i="19" s="1"/>
  <c r="W1961" i="19" s="1"/>
  <c r="W1962" i="19" s="1"/>
  <c r="W1963" i="19" s="1"/>
  <c r="W1964" i="19" s="1"/>
  <c r="W1965" i="19" s="1"/>
  <c r="W1966" i="19" s="1"/>
  <c r="W1967" i="19" s="1"/>
  <c r="W1968" i="19" s="1"/>
  <c r="W1969" i="19" s="1"/>
  <c r="W1970" i="19" s="1"/>
  <c r="W1971" i="19" s="1"/>
  <c r="W1972" i="19" s="1"/>
  <c r="W1973" i="19" s="1"/>
  <c r="W1974" i="19" s="1"/>
  <c r="W1975" i="19" s="1"/>
  <c r="W1976" i="19" s="1"/>
  <c r="W1977" i="19" s="1"/>
  <c r="W1978" i="19" s="1"/>
  <c r="W1979" i="19" s="1"/>
  <c r="W1980" i="19" s="1"/>
  <c r="W1981" i="19" s="1"/>
  <c r="W1982" i="19" s="1"/>
  <c r="W1983" i="19" s="1"/>
  <c r="W1984" i="19" s="1"/>
  <c r="W1985" i="19" s="1"/>
  <c r="W1986" i="19" s="1"/>
  <c r="W1987" i="19" s="1"/>
  <c r="W1988" i="19" s="1"/>
  <c r="W1989" i="19" s="1"/>
  <c r="W1990" i="19" s="1"/>
  <c r="W1991" i="19" s="1"/>
  <c r="W1992" i="19" s="1"/>
  <c r="W1993" i="19" s="1"/>
  <c r="W1994" i="19" s="1"/>
  <c r="W1995" i="19" s="1"/>
  <c r="W1996" i="19" s="1"/>
  <c r="W1997" i="19" s="1"/>
  <c r="W1998" i="19" s="1"/>
  <c r="W1999" i="19" s="1"/>
  <c r="W2000" i="19" s="1"/>
  <c r="W2001" i="19" s="1"/>
  <c r="W2002" i="19" s="1"/>
  <c r="W2003" i="19" s="1"/>
  <c r="W2004" i="19" s="1"/>
  <c r="W2005" i="19" s="1"/>
  <c r="W2006" i="19" s="1"/>
  <c r="W2007" i="19" s="1"/>
  <c r="W2008" i="19" s="1"/>
  <c r="W2009" i="19" s="1"/>
  <c r="W2010" i="19" s="1"/>
  <c r="W2011" i="19" s="1"/>
  <c r="W2012" i="19" s="1"/>
  <c r="W2013" i="19" s="1"/>
  <c r="W2014" i="19" s="1"/>
  <c r="W2015" i="19" s="1"/>
  <c r="W2016" i="19" s="1"/>
  <c r="W2017" i="19" s="1"/>
  <c r="W2018" i="19" s="1"/>
  <c r="W2019" i="19" s="1"/>
  <c r="W2020" i="19" s="1"/>
  <c r="W2021" i="19" s="1"/>
  <c r="W2022" i="19" s="1"/>
  <c r="W2023" i="19" s="1"/>
  <c r="W2024" i="19" s="1"/>
  <c r="W2025" i="19" s="1"/>
  <c r="W2026" i="19" s="1"/>
  <c r="W2027" i="19" s="1"/>
  <c r="W2028" i="19" s="1"/>
  <c r="W2029" i="19" s="1"/>
  <c r="W2030" i="19" s="1"/>
  <c r="W2031" i="19" s="1"/>
  <c r="W2032" i="19" s="1"/>
  <c r="W2033" i="19" s="1"/>
  <c r="W2034" i="19" s="1"/>
  <c r="W2035" i="19" s="1"/>
  <c r="W2036" i="19" s="1"/>
  <c r="W2037" i="19" s="1"/>
  <c r="W2038" i="19" s="1"/>
  <c r="W2039" i="19" s="1"/>
  <c r="W2040" i="19" s="1"/>
  <c r="W2041" i="19" s="1"/>
  <c r="W2042" i="19" s="1"/>
  <c r="W2043" i="19" s="1"/>
  <c r="W2044" i="19" s="1"/>
  <c r="W2045" i="19" s="1"/>
  <c r="W2046" i="19" s="1"/>
  <c r="W2047" i="19" s="1"/>
  <c r="W2048" i="19" s="1"/>
  <c r="W2049" i="19" s="1"/>
  <c r="W2050" i="19" s="1"/>
  <c r="W2051" i="19" s="1"/>
  <c r="W2052" i="19" s="1"/>
  <c r="W2053" i="19" s="1"/>
  <c r="W2054" i="19" s="1"/>
  <c r="W2055" i="19" s="1"/>
  <c r="W2056" i="19" s="1"/>
  <c r="W2057" i="19" s="1"/>
  <c r="W2058" i="19" s="1"/>
  <c r="W2059" i="19" s="1"/>
  <c r="W2060" i="19" s="1"/>
  <c r="W2061" i="19" s="1"/>
  <c r="W2062" i="19" s="1"/>
  <c r="W2063" i="19" s="1"/>
  <c r="W2064" i="19" s="1"/>
  <c r="W2065" i="19" s="1"/>
  <c r="W2066" i="19" s="1"/>
  <c r="W2067" i="19" s="1"/>
  <c r="W2068" i="19" s="1"/>
  <c r="W2069" i="19" s="1"/>
  <c r="W2070" i="19" s="1"/>
  <c r="W2071" i="19" s="1"/>
  <c r="W2072" i="19" s="1"/>
  <c r="W2073" i="19" s="1"/>
  <c r="W2074" i="19" s="1"/>
  <c r="W2075" i="19" s="1"/>
  <c r="W2076" i="19" s="1"/>
  <c r="W2077" i="19" s="1"/>
  <c r="W2078" i="19" s="1"/>
  <c r="W2079" i="19" s="1"/>
  <c r="W2080" i="19" s="1"/>
  <c r="W2081" i="19" s="1"/>
  <c r="W2082" i="19" s="1"/>
  <c r="W2083" i="19" s="1"/>
  <c r="W2084" i="19" s="1"/>
  <c r="W2085" i="19" s="1"/>
  <c r="W2086" i="19" s="1"/>
  <c r="W2087" i="19" s="1"/>
  <c r="W2088" i="19" s="1"/>
  <c r="W2089" i="19" s="1"/>
  <c r="W2090" i="19" s="1"/>
  <c r="W2091" i="19" s="1"/>
  <c r="W2092" i="19" s="1"/>
  <c r="W2093" i="19" s="1"/>
  <c r="W2094" i="19" s="1"/>
  <c r="W2095" i="19" s="1"/>
  <c r="W2096" i="19" s="1"/>
  <c r="W2097" i="19" s="1"/>
  <c r="W2098" i="19" s="1"/>
  <c r="W2099" i="19" s="1"/>
  <c r="W2100" i="19" s="1"/>
  <c r="W2101" i="19" s="1"/>
  <c r="W2102" i="19" s="1"/>
  <c r="W2103" i="19" s="1"/>
  <c r="W2104" i="19" s="1"/>
  <c r="W2105" i="19" s="1"/>
  <c r="W2106" i="19" s="1"/>
  <c r="W2107" i="19" s="1"/>
  <c r="W2108" i="19" s="1"/>
  <c r="W2109" i="19" s="1"/>
  <c r="W2110" i="19" s="1"/>
  <c r="W2111" i="19" s="1"/>
  <c r="W2112" i="19" s="1"/>
  <c r="W2113" i="19" s="1"/>
  <c r="W2114" i="19" s="1"/>
  <c r="W2115" i="19" s="1"/>
  <c r="W2116" i="19" s="1"/>
  <c r="W2117" i="19" s="1"/>
  <c r="W2118" i="19" s="1"/>
  <c r="W2119" i="19" s="1"/>
  <c r="W2120" i="19" s="1"/>
  <c r="W2121" i="19" s="1"/>
  <c r="W2122" i="19" s="1"/>
  <c r="W2123" i="19" s="1"/>
  <c r="W2124" i="19" s="1"/>
  <c r="W2125" i="19" s="1"/>
  <c r="W2126" i="19" s="1"/>
  <c r="W2127" i="19" s="1"/>
  <c r="W2128" i="19" s="1"/>
  <c r="W2129" i="19" s="1"/>
  <c r="W2130" i="19" s="1"/>
  <c r="W2131" i="19" s="1"/>
  <c r="W2132" i="19" s="1"/>
  <c r="W2133" i="19" s="1"/>
  <c r="W2134" i="19" s="1"/>
  <c r="W2135" i="19" s="1"/>
  <c r="W2136" i="19" s="1"/>
  <c r="W2137" i="19" s="1"/>
  <c r="W2138" i="19" s="1"/>
  <c r="W2139" i="19" s="1"/>
  <c r="W2140" i="19" s="1"/>
  <c r="W2141" i="19" s="1"/>
  <c r="W2142" i="19" s="1"/>
  <c r="W2143" i="19" s="1"/>
  <c r="W2144" i="19" s="1"/>
  <c r="W2145" i="19" s="1"/>
  <c r="W2146" i="19" s="1"/>
  <c r="W2147" i="19" s="1"/>
  <c r="W2148" i="19" s="1"/>
  <c r="W2149" i="19" s="1"/>
  <c r="W2150" i="19" s="1"/>
  <c r="W2151" i="19" s="1"/>
  <c r="W2152" i="19" s="1"/>
  <c r="W2153" i="19" s="1"/>
  <c r="W2154" i="19" s="1"/>
  <c r="W2155" i="19" s="1"/>
  <c r="W2156" i="19" s="1"/>
  <c r="W2157" i="19" s="1"/>
  <c r="W2158" i="19" s="1"/>
  <c r="W2159" i="19" s="1"/>
  <c r="W2160" i="19" s="1"/>
  <c r="W2161" i="19" s="1"/>
  <c r="W2162" i="19" s="1"/>
  <c r="W2163" i="19" s="1"/>
  <c r="W2164" i="19" s="1"/>
  <c r="W2165" i="19" s="1"/>
  <c r="W2166" i="19" s="1"/>
  <c r="W2167" i="19" s="1"/>
  <c r="W2168" i="19" s="1"/>
  <c r="W2169" i="19" s="1"/>
  <c r="W2170" i="19" s="1"/>
  <c r="W2171" i="19" s="1"/>
  <c r="W2172" i="19" s="1"/>
  <c r="W2173" i="19" s="1"/>
  <c r="W2174" i="19" s="1"/>
  <c r="W2175" i="19" s="1"/>
  <c r="W2176" i="19" s="1"/>
  <c r="W2177" i="19" s="1"/>
  <c r="W2178" i="19" s="1"/>
  <c r="W2179" i="19" s="1"/>
  <c r="W2180" i="19" s="1"/>
  <c r="W2181" i="19" s="1"/>
  <c r="W2182" i="19" s="1"/>
  <c r="W2183" i="19" s="1"/>
  <c r="W2184" i="19" s="1"/>
  <c r="W2185" i="19" s="1"/>
  <c r="W2186" i="19" s="1"/>
  <c r="W2187" i="19" s="1"/>
  <c r="W2188" i="19" s="1"/>
  <c r="W2189" i="19" s="1"/>
  <c r="W2190" i="19" s="1"/>
  <c r="W2191" i="19" s="1"/>
  <c r="W2192" i="19" s="1"/>
  <c r="W2193" i="19" s="1"/>
  <c r="W2194" i="19" s="1"/>
  <c r="W2195" i="19" s="1"/>
  <c r="W2196" i="19" s="1"/>
  <c r="W2197" i="19" s="1"/>
  <c r="W2198" i="19" s="1"/>
  <c r="W2199" i="19" s="1"/>
  <c r="W2200" i="19" s="1"/>
  <c r="W2201" i="19" s="1"/>
  <c r="W2202" i="19" s="1"/>
  <c r="W2203" i="19" s="1"/>
  <c r="W2204" i="19" s="1"/>
  <c r="W2205" i="19" s="1"/>
  <c r="W2206" i="19" s="1"/>
  <c r="W2207" i="19" s="1"/>
  <c r="W2208" i="19" s="1"/>
  <c r="W2209" i="19" s="1"/>
  <c r="W2210" i="19" s="1"/>
  <c r="W2211" i="19" s="1"/>
  <c r="W2212" i="19" s="1"/>
  <c r="W2213" i="19" s="1"/>
  <c r="W2214" i="19" s="1"/>
  <c r="W2215" i="19" s="1"/>
  <c r="W2216" i="19" s="1"/>
  <c r="W2217" i="19" s="1"/>
  <c r="W2218" i="19" s="1"/>
  <c r="W2219" i="19" s="1"/>
  <c r="W2220" i="19" s="1"/>
  <c r="W2221" i="19" s="1"/>
  <c r="W2222" i="19" s="1"/>
  <c r="W2223" i="19" s="1"/>
  <c r="W2224" i="19" s="1"/>
  <c r="W2225" i="19" s="1"/>
  <c r="W2226" i="19" s="1"/>
  <c r="W2227" i="19" s="1"/>
  <c r="W2228" i="19" s="1"/>
  <c r="W2229" i="19" s="1"/>
  <c r="W2230" i="19" s="1"/>
  <c r="W2231" i="19" s="1"/>
  <c r="W2232" i="19" s="1"/>
  <c r="W2233" i="19" s="1"/>
  <c r="W2234" i="19" s="1"/>
  <c r="W2235" i="19" s="1"/>
  <c r="W2236" i="19" s="1"/>
  <c r="W2237" i="19" s="1"/>
  <c r="W2238" i="19" s="1"/>
  <c r="W2239" i="19" s="1"/>
  <c r="W2240" i="19" s="1"/>
  <c r="W2241" i="19" s="1"/>
  <c r="W2242" i="19" s="1"/>
  <c r="W2243" i="19" s="1"/>
  <c r="W2244" i="19" s="1"/>
  <c r="W2245" i="19" s="1"/>
  <c r="W2246" i="19" s="1"/>
  <c r="W2247" i="19" s="1"/>
  <c r="W2248" i="19" s="1"/>
  <c r="W2249" i="19" s="1"/>
  <c r="W2250" i="19" s="1"/>
  <c r="W2251" i="19" s="1"/>
  <c r="W2252" i="19" s="1"/>
  <c r="W2253" i="19" s="1"/>
  <c r="W2254" i="19" s="1"/>
  <c r="W2255" i="19" s="1"/>
  <c r="W2256" i="19" s="1"/>
  <c r="W2257" i="19" s="1"/>
  <c r="W2258" i="19" s="1"/>
  <c r="W2259" i="19" s="1"/>
  <c r="W2260" i="19" s="1"/>
  <c r="W2261" i="19" s="1"/>
  <c r="W2262" i="19" s="1"/>
  <c r="W2263" i="19" s="1"/>
  <c r="W2264" i="19" s="1"/>
  <c r="W2265" i="19" s="1"/>
  <c r="W2266" i="19" s="1"/>
  <c r="W2267" i="19" s="1"/>
  <c r="W2268" i="19" s="1"/>
  <c r="W2269" i="19" s="1"/>
  <c r="W2270" i="19" s="1"/>
  <c r="W2271" i="19" s="1"/>
  <c r="W2272" i="19" s="1"/>
  <c r="W2273" i="19" s="1"/>
  <c r="W2274" i="19" s="1"/>
  <c r="W2275" i="19" s="1"/>
  <c r="W2276" i="19" s="1"/>
  <c r="W2277" i="19" s="1"/>
  <c r="W2278" i="19" s="1"/>
  <c r="W2279" i="19" s="1"/>
  <c r="W2280" i="19" s="1"/>
  <c r="W2281" i="19" s="1"/>
  <c r="W2282" i="19" s="1"/>
  <c r="W2283" i="19" s="1"/>
  <c r="W2284" i="19" s="1"/>
  <c r="W2285" i="19" s="1"/>
  <c r="W2286" i="19" s="1"/>
  <c r="W2287" i="19" s="1"/>
  <c r="W2288" i="19" s="1"/>
  <c r="W2289" i="19" s="1"/>
  <c r="W2290" i="19" s="1"/>
  <c r="W2291" i="19" s="1"/>
  <c r="W2292" i="19" s="1"/>
  <c r="W2293" i="19" s="1"/>
  <c r="W2294" i="19" s="1"/>
  <c r="W2295" i="19" s="1"/>
  <c r="W2296" i="19" s="1"/>
  <c r="W2297" i="19" s="1"/>
  <c r="W2298" i="19" s="1"/>
  <c r="W2299" i="19" s="1"/>
  <c r="W2300" i="19" s="1"/>
  <c r="W2301" i="19" s="1"/>
  <c r="W2302" i="19" s="1"/>
  <c r="W2303" i="19" s="1"/>
  <c r="W2304" i="19" s="1"/>
  <c r="W2305" i="19" s="1"/>
  <c r="W2306" i="19" s="1"/>
  <c r="W2307" i="19" s="1"/>
  <c r="W2308" i="19" s="1"/>
  <c r="W2309" i="19" s="1"/>
  <c r="W2310" i="19" s="1"/>
  <c r="W2311" i="19" s="1"/>
  <c r="W2312" i="19" s="1"/>
  <c r="W2313" i="19" s="1"/>
  <c r="W2314" i="19" s="1"/>
  <c r="W2315" i="19" s="1"/>
  <c r="W2316" i="19" s="1"/>
  <c r="W2317" i="19" s="1"/>
  <c r="W2318" i="19" s="1"/>
  <c r="W2319" i="19" s="1"/>
  <c r="W2320" i="19" s="1"/>
  <c r="W2321" i="19" s="1"/>
  <c r="W2322" i="19" s="1"/>
  <c r="W2323" i="19" s="1"/>
  <c r="W2324" i="19" s="1"/>
  <c r="W2325" i="19" s="1"/>
  <c r="W2326" i="19" s="1"/>
  <c r="W2327" i="19" s="1"/>
  <c r="W2328" i="19" s="1"/>
  <c r="W2329" i="19" s="1"/>
  <c r="W2330" i="19" s="1"/>
  <c r="W2331" i="19" s="1"/>
  <c r="W2332" i="19" s="1"/>
  <c r="W2333" i="19" s="1"/>
  <c r="W2334" i="19" s="1"/>
  <c r="W2335" i="19" s="1"/>
  <c r="W2336" i="19" s="1"/>
  <c r="W2337" i="19" s="1"/>
  <c r="W2338" i="19" s="1"/>
  <c r="W2339" i="19" s="1"/>
  <c r="W2340" i="19" s="1"/>
  <c r="W2341" i="19" s="1"/>
  <c r="W2342" i="19" s="1"/>
  <c r="W2343" i="19" s="1"/>
  <c r="W2344" i="19" s="1"/>
  <c r="W2345" i="19" s="1"/>
  <c r="W2346" i="19" s="1"/>
  <c r="W2347" i="19" s="1"/>
  <c r="W2348" i="19" s="1"/>
  <c r="W2349" i="19" s="1"/>
  <c r="W2350" i="19" s="1"/>
  <c r="W2351" i="19" s="1"/>
  <c r="W2352" i="19" s="1"/>
  <c r="W2353" i="19" s="1"/>
  <c r="W2354" i="19" s="1"/>
  <c r="W2355" i="19" s="1"/>
  <c r="W2356" i="19" s="1"/>
  <c r="W2357" i="19" s="1"/>
  <c r="W2358" i="19" s="1"/>
  <c r="W2359" i="19" s="1"/>
  <c r="W2360" i="19" s="1"/>
  <c r="W2361" i="19" s="1"/>
  <c r="W2362" i="19" s="1"/>
  <c r="W2363" i="19" s="1"/>
  <c r="W2364" i="19" s="1"/>
  <c r="W2365" i="19" s="1"/>
  <c r="W2366" i="19" s="1"/>
  <c r="W2367" i="19" s="1"/>
  <c r="W2368" i="19" s="1"/>
  <c r="W2369" i="19" s="1"/>
  <c r="W2370" i="19" s="1"/>
  <c r="W2371" i="19" s="1"/>
  <c r="W2372" i="19" s="1"/>
  <c r="W2373" i="19" s="1"/>
  <c r="W2374" i="19" s="1"/>
  <c r="W2375" i="19" s="1"/>
  <c r="W2376" i="19" s="1"/>
  <c r="W2377" i="19" s="1"/>
  <c r="W2378" i="19" s="1"/>
  <c r="W2379" i="19" s="1"/>
  <c r="W2380" i="19" s="1"/>
  <c r="W2381" i="19" s="1"/>
  <c r="W2382" i="19" s="1"/>
  <c r="W2383" i="19" s="1"/>
  <c r="W2384" i="19" s="1"/>
  <c r="W2385" i="19" s="1"/>
  <c r="W2386" i="19" s="1"/>
  <c r="W2387" i="19" s="1"/>
  <c r="W2388" i="19" s="1"/>
  <c r="W2389" i="19" s="1"/>
  <c r="W2390" i="19" s="1"/>
  <c r="W2391" i="19" s="1"/>
  <c r="W2392" i="19" s="1"/>
  <c r="W2393" i="19" s="1"/>
  <c r="W2394" i="19" s="1"/>
  <c r="W2395" i="19" s="1"/>
  <c r="W2396" i="19" s="1"/>
  <c r="W2397" i="19" s="1"/>
  <c r="W2398" i="19" s="1"/>
  <c r="W2399" i="19" s="1"/>
  <c r="W2400" i="19" s="1"/>
  <c r="W2401" i="19" s="1"/>
  <c r="W2402" i="19" s="1"/>
  <c r="W2403" i="19" s="1"/>
  <c r="W2404" i="19" s="1"/>
  <c r="W2405" i="19" s="1"/>
  <c r="W2406" i="19" s="1"/>
  <c r="W2407" i="19" s="1"/>
  <c r="W2408" i="19" s="1"/>
  <c r="W2409" i="19" s="1"/>
  <c r="W2410" i="19" s="1"/>
  <c r="W2411" i="19" s="1"/>
  <c r="W2412" i="19" s="1"/>
  <c r="W2413" i="19" s="1"/>
  <c r="W2414" i="19" s="1"/>
  <c r="W2415" i="19" s="1"/>
  <c r="W2416" i="19" s="1"/>
  <c r="W2417" i="19" s="1"/>
  <c r="W2418" i="19" s="1"/>
  <c r="W2419" i="19" s="1"/>
  <c r="W2420" i="19" s="1"/>
  <c r="W2421" i="19" s="1"/>
  <c r="W2422" i="19" s="1"/>
  <c r="W2423" i="19" s="1"/>
  <c r="W2424" i="19" s="1"/>
  <c r="W2425" i="19" s="1"/>
  <c r="W2426" i="19" s="1"/>
  <c r="W2427" i="19" s="1"/>
  <c r="W2428" i="19" s="1"/>
  <c r="W2429" i="19" s="1"/>
  <c r="W2430" i="19" s="1"/>
  <c r="W2431" i="19" s="1"/>
  <c r="W2432" i="19" s="1"/>
  <c r="W2433" i="19" s="1"/>
  <c r="W2434" i="19" s="1"/>
  <c r="W2435" i="19" s="1"/>
  <c r="W2436" i="19" s="1"/>
  <c r="W2437" i="19" s="1"/>
  <c r="W2438" i="19" s="1"/>
  <c r="W2439" i="19" s="1"/>
  <c r="W2440" i="19" s="1"/>
  <c r="W2441" i="19" s="1"/>
  <c r="W2442" i="19" s="1"/>
  <c r="W2443" i="19" s="1"/>
  <c r="W2444" i="19" s="1"/>
  <c r="W2445" i="19" s="1"/>
  <c r="W2446" i="19" s="1"/>
  <c r="W2447" i="19" s="1"/>
  <c r="W2448" i="19" s="1"/>
  <c r="W2449" i="19" s="1"/>
  <c r="W2450" i="19" s="1"/>
  <c r="W2451" i="19" s="1"/>
  <c r="W2452" i="19" s="1"/>
  <c r="W2453" i="19" s="1"/>
  <c r="W2454" i="19" s="1"/>
  <c r="W2455" i="19" s="1"/>
  <c r="W2456" i="19" s="1"/>
  <c r="W2457" i="19" s="1"/>
  <c r="W2458" i="19" s="1"/>
  <c r="W2459" i="19" s="1"/>
  <c r="W2460" i="19" s="1"/>
  <c r="W2461" i="19" s="1"/>
  <c r="W2462" i="19" s="1"/>
  <c r="W2463" i="19" s="1"/>
  <c r="W2464" i="19" s="1"/>
  <c r="W2465" i="19" s="1"/>
  <c r="W2466" i="19" s="1"/>
  <c r="W2467" i="19" s="1"/>
  <c r="W2468" i="19" s="1"/>
  <c r="W2469" i="19" s="1"/>
  <c r="W2470" i="19" s="1"/>
  <c r="W2471" i="19" s="1"/>
  <c r="W2472" i="19" s="1"/>
  <c r="W2473" i="19" s="1"/>
  <c r="W2474" i="19" s="1"/>
  <c r="W2475" i="19" s="1"/>
  <c r="W2476" i="19" s="1"/>
  <c r="W2477" i="19" s="1"/>
  <c r="W2478" i="19" s="1"/>
  <c r="W2479" i="19" s="1"/>
  <c r="W2480" i="19" s="1"/>
  <c r="W2481" i="19" s="1"/>
  <c r="W2482" i="19" s="1"/>
  <c r="W2483" i="19" s="1"/>
  <c r="W2484" i="19" s="1"/>
  <c r="W2485" i="19" s="1"/>
  <c r="W2486" i="19" s="1"/>
  <c r="W2487" i="19" s="1"/>
  <c r="W2488" i="19" s="1"/>
  <c r="W2489" i="19" s="1"/>
  <c r="W2490" i="19" s="1"/>
  <c r="W2491" i="19" s="1"/>
  <c r="W2492" i="19" s="1"/>
  <c r="W2493" i="19" s="1"/>
  <c r="W2494" i="19" s="1"/>
  <c r="W2495" i="19" s="1"/>
  <c r="W2496" i="19" s="1"/>
  <c r="W2497" i="19" s="1"/>
  <c r="W2498" i="19" s="1"/>
  <c r="W2499" i="19" s="1"/>
  <c r="W2500" i="19" s="1"/>
  <c r="W2501" i="19" s="1"/>
  <c r="W2502" i="19" s="1"/>
  <c r="W2503" i="19" s="1"/>
  <c r="W2504" i="19" s="1"/>
  <c r="W2505" i="19" s="1"/>
  <c r="W2506" i="19" s="1"/>
  <c r="W2507" i="19" s="1"/>
  <c r="W2508" i="19" s="1"/>
  <c r="W2509" i="19" s="1"/>
  <c r="W2510" i="19" s="1"/>
  <c r="W2511" i="19" s="1"/>
  <c r="W2512" i="19" s="1"/>
  <c r="W2513" i="19" s="1"/>
  <c r="W2514" i="19" s="1"/>
  <c r="W2515" i="19" s="1"/>
  <c r="W2516" i="19" s="1"/>
  <c r="W2517" i="19" s="1"/>
  <c r="W2518" i="19" s="1"/>
  <c r="W2519" i="19" s="1"/>
  <c r="W2520" i="19" s="1"/>
  <c r="W2521" i="19" s="1"/>
  <c r="W2522" i="19" s="1"/>
  <c r="W2523" i="19" s="1"/>
  <c r="W2524" i="19" s="1"/>
  <c r="W2525" i="19" s="1"/>
  <c r="W2526" i="19" s="1"/>
  <c r="W2527" i="19" s="1"/>
  <c r="W2528" i="19" s="1"/>
  <c r="W2529" i="19" s="1"/>
  <c r="W2530" i="19" s="1"/>
  <c r="W2531" i="19" s="1"/>
  <c r="W2532" i="19" s="1"/>
  <c r="W2533" i="19" s="1"/>
  <c r="W2534" i="19" s="1"/>
  <c r="W2535" i="19" s="1"/>
  <c r="W2536" i="19" s="1"/>
  <c r="W2537" i="19" s="1"/>
  <c r="W2538" i="19" s="1"/>
  <c r="W2539" i="19" s="1"/>
  <c r="W2540" i="19" s="1"/>
  <c r="W2541" i="19" s="1"/>
  <c r="W2542" i="19" s="1"/>
  <c r="W2543" i="19" s="1"/>
  <c r="W2544" i="19" s="1"/>
  <c r="W2545" i="19" s="1"/>
  <c r="W2546" i="19" s="1"/>
  <c r="W2547" i="19" s="1"/>
  <c r="W2548" i="19" s="1"/>
  <c r="W2549" i="19" s="1"/>
  <c r="W2550" i="19" s="1"/>
  <c r="W2551" i="19" s="1"/>
  <c r="W2552" i="19" s="1"/>
  <c r="W2553" i="19" s="1"/>
  <c r="W2554" i="19" s="1"/>
  <c r="W2555" i="19" s="1"/>
  <c r="W2556" i="19" s="1"/>
  <c r="W2557" i="19" s="1"/>
  <c r="W2558" i="19" s="1"/>
  <c r="W2559" i="19" s="1"/>
  <c r="W2560" i="19" s="1"/>
  <c r="W2561" i="19" s="1"/>
  <c r="W2562" i="19" s="1"/>
  <c r="W2563" i="19" s="1"/>
  <c r="W2564" i="19" s="1"/>
  <c r="W2565" i="19" s="1"/>
  <c r="W2566" i="19" s="1"/>
  <c r="W2567" i="19" s="1"/>
  <c r="W2568" i="19" s="1"/>
  <c r="W2569" i="19" s="1"/>
  <c r="W2570" i="19" s="1"/>
  <c r="W2571" i="19" s="1"/>
  <c r="W2572" i="19" s="1"/>
  <c r="W2573" i="19" s="1"/>
  <c r="W2574" i="19" s="1"/>
  <c r="W2575" i="19" s="1"/>
  <c r="W2576" i="19" s="1"/>
  <c r="W2577" i="19" s="1"/>
  <c r="W2578" i="19" s="1"/>
  <c r="W2579" i="19" s="1"/>
  <c r="W2580" i="19" s="1"/>
  <c r="W2581" i="19" s="1"/>
  <c r="W2582" i="19" s="1"/>
  <c r="W2583" i="19" s="1"/>
  <c r="W2584" i="19" s="1"/>
  <c r="W2585" i="19" s="1"/>
  <c r="W2586" i="19" s="1"/>
  <c r="W2587" i="19" s="1"/>
  <c r="W2588" i="19" s="1"/>
  <c r="W2589" i="19" s="1"/>
  <c r="W2590" i="19" s="1"/>
  <c r="W2591" i="19" s="1"/>
  <c r="W2592" i="19" s="1"/>
  <c r="W2593" i="19" s="1"/>
  <c r="W2594" i="19" s="1"/>
  <c r="W2595" i="19" s="1"/>
  <c r="W2596" i="19" s="1"/>
  <c r="W2597" i="19" s="1"/>
  <c r="W2598" i="19" s="1"/>
  <c r="W2599" i="19" s="1"/>
  <c r="W2600" i="19" s="1"/>
  <c r="W2601" i="19" s="1"/>
  <c r="W2602" i="19" s="1"/>
  <c r="W2603" i="19" s="1"/>
  <c r="W2604" i="19" s="1"/>
  <c r="W2605" i="19" s="1"/>
  <c r="W2606" i="19" s="1"/>
  <c r="W2607" i="19" s="1"/>
  <c r="W2608" i="19" s="1"/>
  <c r="W2609" i="19" s="1"/>
  <c r="W2610" i="19" s="1"/>
  <c r="W2611" i="19" s="1"/>
  <c r="W2612" i="19" s="1"/>
  <c r="W2613" i="19" s="1"/>
  <c r="W2614" i="19" s="1"/>
  <c r="W2615" i="19" s="1"/>
  <c r="W2616" i="19" s="1"/>
  <c r="W2617" i="19" s="1"/>
  <c r="W2618" i="19" s="1"/>
  <c r="W2619" i="19" s="1"/>
  <c r="W2620" i="19" s="1"/>
  <c r="W2621" i="19" s="1"/>
  <c r="W2622" i="19" s="1"/>
  <c r="W2623" i="19" s="1"/>
  <c r="W2624" i="19" s="1"/>
  <c r="W2625" i="19" s="1"/>
  <c r="W2626" i="19" s="1"/>
  <c r="W2627" i="19" s="1"/>
  <c r="W2628" i="19" s="1"/>
  <c r="W2629" i="19" s="1"/>
  <c r="W2630" i="19" s="1"/>
  <c r="W2631" i="19" s="1"/>
  <c r="W2632" i="19" s="1"/>
  <c r="W2633" i="19" s="1"/>
  <c r="W2634" i="19" s="1"/>
  <c r="W2635" i="19" s="1"/>
  <c r="W2636" i="19" s="1"/>
  <c r="W2637" i="19" s="1"/>
  <c r="W2638" i="19" s="1"/>
  <c r="W2639" i="19" s="1"/>
  <c r="W2640" i="19" s="1"/>
  <c r="W2641" i="19" s="1"/>
  <c r="W2642" i="19" s="1"/>
  <c r="W2643" i="19" s="1"/>
  <c r="W2644" i="19" s="1"/>
  <c r="W2645" i="19" s="1"/>
  <c r="W2646" i="19" s="1"/>
  <c r="W2647" i="19" s="1"/>
  <c r="W2648" i="19" s="1"/>
  <c r="W2649" i="19" s="1"/>
  <c r="W2650" i="19" s="1"/>
  <c r="W2651" i="19" s="1"/>
  <c r="W2652" i="19" s="1"/>
  <c r="W2653" i="19" s="1"/>
  <c r="W2654" i="19" s="1"/>
  <c r="W2655" i="19" s="1"/>
  <c r="W2656" i="19" s="1"/>
  <c r="W2657" i="19" s="1"/>
  <c r="W2658" i="19" s="1"/>
  <c r="W2659" i="19" s="1"/>
  <c r="W2660" i="19" s="1"/>
  <c r="W2661" i="19" s="1"/>
  <c r="W2662" i="19" s="1"/>
  <c r="W2663" i="19" s="1"/>
  <c r="W2664" i="19" s="1"/>
  <c r="W2665" i="19" s="1"/>
  <c r="W2666" i="19" s="1"/>
  <c r="W2667" i="19" s="1"/>
  <c r="W2668" i="19" s="1"/>
  <c r="W2669" i="19" s="1"/>
  <c r="W2670" i="19" s="1"/>
  <c r="W2671" i="19" s="1"/>
  <c r="W2672" i="19" s="1"/>
  <c r="W2673" i="19" s="1"/>
  <c r="W2674" i="19" s="1"/>
  <c r="W2675" i="19" s="1"/>
  <c r="W2676" i="19" s="1"/>
  <c r="W2677" i="19" s="1"/>
  <c r="W2678" i="19" s="1"/>
  <c r="W2679" i="19" s="1"/>
  <c r="W2680" i="19" s="1"/>
  <c r="W2681" i="19" s="1"/>
  <c r="W2682" i="19" s="1"/>
  <c r="W2683" i="19" s="1"/>
  <c r="W2684" i="19" s="1"/>
  <c r="W2685" i="19" s="1"/>
  <c r="W2686" i="19" s="1"/>
  <c r="W2687" i="19" s="1"/>
  <c r="W2688" i="19" s="1"/>
  <c r="W2689" i="19" s="1"/>
  <c r="W2690" i="19" s="1"/>
  <c r="W2691" i="19" s="1"/>
  <c r="W2692" i="19" s="1"/>
  <c r="W2693" i="19" s="1"/>
  <c r="W2694" i="19" s="1"/>
  <c r="W2695" i="19" s="1"/>
  <c r="W2696" i="19" s="1"/>
  <c r="W2697" i="19" s="1"/>
  <c r="W2698" i="19" s="1"/>
  <c r="W2699" i="19" s="1"/>
  <c r="W2700" i="19" s="1"/>
  <c r="W2701" i="19" s="1"/>
  <c r="W2702" i="19" s="1"/>
  <c r="W2703" i="19" s="1"/>
  <c r="W2704" i="19" s="1"/>
  <c r="W2705" i="19" s="1"/>
  <c r="W2706" i="19" s="1"/>
  <c r="W2707" i="19" s="1"/>
  <c r="W2708" i="19" s="1"/>
  <c r="W2709" i="19" s="1"/>
  <c r="W2710" i="19" s="1"/>
  <c r="W2711" i="19" s="1"/>
  <c r="W2712" i="19" s="1"/>
  <c r="W2713" i="19" s="1"/>
  <c r="W2714" i="19" s="1"/>
  <c r="W2715" i="19" s="1"/>
  <c r="W2716" i="19" s="1"/>
  <c r="W2717" i="19" s="1"/>
  <c r="W2718" i="19" s="1"/>
  <c r="W2719" i="19" s="1"/>
  <c r="W2720" i="19" s="1"/>
  <c r="W2721" i="19" s="1"/>
  <c r="W2722" i="19" s="1"/>
  <c r="W2723" i="19" s="1"/>
  <c r="W2724" i="19" s="1"/>
  <c r="W2725" i="19" s="1"/>
  <c r="W2726" i="19" s="1"/>
  <c r="W2727" i="19" s="1"/>
  <c r="W2728" i="19" s="1"/>
  <c r="W2729" i="19" s="1"/>
  <c r="W2730" i="19" s="1"/>
  <c r="W2731" i="19" s="1"/>
  <c r="W2732" i="19" s="1"/>
  <c r="W2733" i="19" s="1"/>
  <c r="W2734" i="19" s="1"/>
  <c r="W2735" i="19" s="1"/>
  <c r="W2736" i="19" s="1"/>
  <c r="W2737" i="19" s="1"/>
  <c r="W2738" i="19" s="1"/>
  <c r="W2739" i="19" s="1"/>
  <c r="W2740" i="19" s="1"/>
  <c r="W2741" i="19" s="1"/>
  <c r="W2742" i="19" s="1"/>
  <c r="W2743" i="19" s="1"/>
  <c r="W2744" i="19" s="1"/>
  <c r="W2745" i="19" s="1"/>
  <c r="W2746" i="19" s="1"/>
  <c r="W2747" i="19" s="1"/>
  <c r="W2748" i="19" s="1"/>
  <c r="W2749" i="19" s="1"/>
  <c r="W2750" i="19" s="1"/>
  <c r="W2751" i="19" s="1"/>
  <c r="W2752" i="19" s="1"/>
  <c r="W2753" i="19" s="1"/>
  <c r="W2754" i="19" s="1"/>
  <c r="W2755" i="19" s="1"/>
  <c r="W2756" i="19" s="1"/>
  <c r="W2757" i="19" s="1"/>
  <c r="W2758" i="19" s="1"/>
  <c r="W2759" i="19" s="1"/>
  <c r="W2760" i="19" s="1"/>
  <c r="W2761" i="19" s="1"/>
  <c r="W2762" i="19" s="1"/>
  <c r="W2763" i="19" s="1"/>
  <c r="W2764" i="19" s="1"/>
  <c r="W2765" i="19" s="1"/>
  <c r="W2766" i="19" s="1"/>
  <c r="W2767" i="19" s="1"/>
  <c r="W2768" i="19" s="1"/>
  <c r="W2769" i="19" s="1"/>
  <c r="W2770" i="19" s="1"/>
  <c r="W2771" i="19" s="1"/>
  <c r="W2772" i="19" s="1"/>
  <c r="W2773" i="19" s="1"/>
  <c r="W2774" i="19" s="1"/>
  <c r="W2775" i="19" s="1"/>
  <c r="W2776" i="19" s="1"/>
  <c r="W2777" i="19" s="1"/>
  <c r="W2778" i="19" s="1"/>
  <c r="W2779" i="19" s="1"/>
  <c r="W2780" i="19" s="1"/>
  <c r="W2781" i="19" s="1"/>
  <c r="W2782" i="19" s="1"/>
  <c r="W2783" i="19" s="1"/>
  <c r="W2784" i="19" s="1"/>
  <c r="W2785" i="19" s="1"/>
  <c r="W2786" i="19" s="1"/>
  <c r="W2787" i="19" s="1"/>
  <c r="W2788" i="19" s="1"/>
  <c r="W2789" i="19" s="1"/>
  <c r="W2790" i="19" s="1"/>
  <c r="W2791" i="19" s="1"/>
  <c r="W2792" i="19" s="1"/>
  <c r="W2793" i="19" s="1"/>
  <c r="W2794" i="19" s="1"/>
  <c r="W2795" i="19" s="1"/>
  <c r="W2796" i="19" s="1"/>
  <c r="W2797" i="19" s="1"/>
  <c r="W2798" i="19" s="1"/>
  <c r="W2799" i="19" s="1"/>
  <c r="W2800" i="19" s="1"/>
  <c r="W2801" i="19" s="1"/>
  <c r="W2802" i="19" s="1"/>
  <c r="W2803" i="19" s="1"/>
  <c r="W2804" i="19" s="1"/>
  <c r="W2805" i="19" s="1"/>
  <c r="W2806" i="19" s="1"/>
  <c r="W2807" i="19" s="1"/>
  <c r="W2808" i="19" s="1"/>
  <c r="W2809" i="19" s="1"/>
  <c r="W2810" i="19" s="1"/>
  <c r="W2811" i="19" s="1"/>
  <c r="W2812" i="19" s="1"/>
  <c r="W2813" i="19" s="1"/>
  <c r="W2814" i="19" s="1"/>
  <c r="W2815" i="19" s="1"/>
  <c r="W2816" i="19" s="1"/>
  <c r="W2817" i="19" s="1"/>
  <c r="W2818" i="19" s="1"/>
  <c r="W2819" i="19" s="1"/>
  <c r="W2820" i="19" s="1"/>
  <c r="W2821" i="19" s="1"/>
  <c r="W2822" i="19" s="1"/>
  <c r="W2823" i="19" s="1"/>
  <c r="W2824" i="19" s="1"/>
  <c r="W2825" i="19" s="1"/>
  <c r="W2826" i="19" s="1"/>
  <c r="W2827" i="19" s="1"/>
  <c r="W2828" i="19" s="1"/>
  <c r="W2829" i="19" s="1"/>
  <c r="W2830" i="19" s="1"/>
  <c r="W2831" i="19" s="1"/>
  <c r="W2832" i="19" s="1"/>
  <c r="W2833" i="19" s="1"/>
  <c r="W2834" i="19" s="1"/>
  <c r="W2835" i="19" s="1"/>
  <c r="W2836" i="19" s="1"/>
  <c r="W2837" i="19" s="1"/>
  <c r="W2838" i="19" s="1"/>
  <c r="W2839" i="19" s="1"/>
  <c r="W2840" i="19" s="1"/>
  <c r="W2841" i="19" s="1"/>
  <c r="W2842" i="19" s="1"/>
  <c r="W2843" i="19" s="1"/>
  <c r="W2844" i="19" s="1"/>
  <c r="W2845" i="19" s="1"/>
  <c r="W2846" i="19" s="1"/>
  <c r="W2847" i="19" s="1"/>
  <c r="W2848" i="19" s="1"/>
  <c r="W2849" i="19" s="1"/>
  <c r="W2850" i="19" s="1"/>
  <c r="W2851" i="19" s="1"/>
  <c r="W2852" i="19" s="1"/>
  <c r="W2853" i="19" s="1"/>
  <c r="W2854" i="19" s="1"/>
  <c r="W2855" i="19" s="1"/>
  <c r="W2856" i="19" s="1"/>
  <c r="W2857" i="19" s="1"/>
  <c r="W2858" i="19" s="1"/>
  <c r="W2859" i="19" s="1"/>
  <c r="W2860" i="19" s="1"/>
  <c r="W2861" i="19" s="1"/>
  <c r="W2862" i="19" s="1"/>
  <c r="W2863" i="19" s="1"/>
  <c r="W2864" i="19" s="1"/>
  <c r="W2865" i="19" s="1"/>
  <c r="W2866" i="19" s="1"/>
  <c r="W2867" i="19" s="1"/>
  <c r="W2868" i="19" s="1"/>
  <c r="W2869" i="19" s="1"/>
  <c r="W2870" i="19" s="1"/>
  <c r="W2871" i="19" s="1"/>
  <c r="W2872" i="19" s="1"/>
  <c r="W2873" i="19" s="1"/>
  <c r="W2874" i="19" s="1"/>
  <c r="W2875" i="19" s="1"/>
  <c r="W2876" i="19" s="1"/>
  <c r="W2877" i="19" s="1"/>
  <c r="W2878" i="19" s="1"/>
  <c r="W2879" i="19" s="1"/>
  <c r="W2880" i="19" s="1"/>
  <c r="W2881" i="19" s="1"/>
  <c r="W2882" i="19" s="1"/>
  <c r="W2883" i="19" s="1"/>
  <c r="W2884" i="19" s="1"/>
  <c r="W2885" i="19" s="1"/>
  <c r="W2886" i="19" s="1"/>
  <c r="W2887" i="19" s="1"/>
  <c r="W2888" i="19" s="1"/>
  <c r="W2889" i="19" s="1"/>
  <c r="W2890" i="19" s="1"/>
  <c r="W2891" i="19" s="1"/>
  <c r="W2892" i="19" s="1"/>
  <c r="W2893" i="19" s="1"/>
  <c r="W2894" i="19" s="1"/>
  <c r="W2895" i="19" s="1"/>
  <c r="W2896" i="19" s="1"/>
  <c r="W2897" i="19" s="1"/>
  <c r="W2898" i="19" s="1"/>
  <c r="W2899" i="19" s="1"/>
  <c r="W2900" i="19" s="1"/>
  <c r="W2901" i="19" s="1"/>
  <c r="W2902" i="19" s="1"/>
  <c r="W2903" i="19" s="1"/>
  <c r="W2904" i="19" s="1"/>
  <c r="W2905" i="19" s="1"/>
  <c r="W2906" i="19" s="1"/>
  <c r="W2907" i="19" s="1"/>
  <c r="W2908" i="19" s="1"/>
  <c r="W2909" i="19" s="1"/>
  <c r="W2910" i="19" s="1"/>
  <c r="W2911" i="19" s="1"/>
  <c r="W2912" i="19" s="1"/>
  <c r="W2913" i="19" s="1"/>
  <c r="W2914" i="19" s="1"/>
  <c r="W2915" i="19" s="1"/>
  <c r="W2916" i="19" s="1"/>
  <c r="W2917" i="19" s="1"/>
  <c r="W2918" i="19" s="1"/>
  <c r="W2919" i="19" s="1"/>
  <c r="W2920" i="19" s="1"/>
  <c r="W2921" i="19" s="1"/>
  <c r="W2922" i="19" s="1"/>
  <c r="W2923" i="19" s="1"/>
  <c r="W2924" i="19" s="1"/>
  <c r="W2925" i="19" s="1"/>
  <c r="W2926" i="19" s="1"/>
  <c r="W2927" i="19" s="1"/>
  <c r="W2928" i="19" s="1"/>
  <c r="W2929" i="19" s="1"/>
  <c r="W2930" i="19" s="1"/>
  <c r="W2931" i="19" s="1"/>
  <c r="W2932" i="19" s="1"/>
  <c r="W2933" i="19" s="1"/>
  <c r="W2934" i="19" s="1"/>
  <c r="W2935" i="19" s="1"/>
  <c r="W2936" i="19" s="1"/>
  <c r="W2937" i="19" s="1"/>
  <c r="W2938" i="19" s="1"/>
  <c r="W2939" i="19" s="1"/>
  <c r="W2940" i="19" s="1"/>
  <c r="W2941" i="19" s="1"/>
  <c r="W2942" i="19" s="1"/>
  <c r="W2943" i="19" s="1"/>
  <c r="W2944" i="19" s="1"/>
  <c r="W2945" i="19" s="1"/>
  <c r="W2946" i="19" s="1"/>
  <c r="W2947" i="19" s="1"/>
  <c r="W2948" i="19" s="1"/>
  <c r="W2949" i="19" s="1"/>
  <c r="W2950" i="19" s="1"/>
  <c r="W2951" i="19" s="1"/>
  <c r="W2952" i="19" s="1"/>
  <c r="W2953" i="19" s="1"/>
  <c r="W2954" i="19" s="1"/>
  <c r="W2955" i="19" s="1"/>
  <c r="W2956" i="19" s="1"/>
  <c r="W2957" i="19" s="1"/>
  <c r="W2958" i="19" s="1"/>
  <c r="W2959" i="19" s="1"/>
  <c r="W2960" i="19" s="1"/>
  <c r="W2961" i="19" s="1"/>
  <c r="W2962" i="19" s="1"/>
  <c r="W2963" i="19" s="1"/>
  <c r="W2964" i="19" s="1"/>
  <c r="W2965" i="19" s="1"/>
  <c r="W2966" i="19" s="1"/>
  <c r="W2967" i="19" s="1"/>
  <c r="W2968" i="19" s="1"/>
  <c r="W2969" i="19" s="1"/>
  <c r="W2970" i="19" s="1"/>
  <c r="W2971" i="19" s="1"/>
  <c r="W2972" i="19" s="1"/>
  <c r="W2973" i="19" s="1"/>
  <c r="W2974" i="19" s="1"/>
  <c r="W2975" i="19" s="1"/>
  <c r="W2976" i="19" s="1"/>
  <c r="W2977" i="19" s="1"/>
  <c r="W2978" i="19" s="1"/>
  <c r="W2979" i="19" s="1"/>
  <c r="W2980" i="19" s="1"/>
  <c r="W2981" i="19" s="1"/>
  <c r="W2982" i="19" s="1"/>
  <c r="W2983" i="19" s="1"/>
  <c r="W2984" i="19" s="1"/>
  <c r="W2985" i="19" s="1"/>
  <c r="W2986" i="19" s="1"/>
  <c r="W2987" i="19" s="1"/>
  <c r="W2988" i="19" s="1"/>
  <c r="W2989" i="19" s="1"/>
  <c r="W2990" i="19" s="1"/>
  <c r="W2991" i="19" s="1"/>
  <c r="W2992" i="19" s="1"/>
  <c r="W2993" i="19" s="1"/>
  <c r="W2994" i="19" s="1"/>
  <c r="W2995" i="19" s="1"/>
  <c r="W2996" i="19" s="1"/>
  <c r="W2997" i="19" s="1"/>
  <c r="W2998" i="19" s="1"/>
  <c r="W2999" i="19" s="1"/>
  <c r="W3000" i="19" s="1"/>
  <c r="W3001" i="19" s="1"/>
  <c r="W3002" i="19" s="1"/>
  <c r="W3003" i="19" s="1"/>
  <c r="W3004" i="19" s="1"/>
  <c r="W3005" i="19" s="1"/>
  <c r="W3006" i="19" s="1"/>
  <c r="W3007" i="19" s="1"/>
  <c r="W3008" i="19" s="1"/>
  <c r="W3009" i="19" s="1"/>
  <c r="W3010" i="19" s="1"/>
  <c r="W3011" i="19" s="1"/>
  <c r="W3012" i="19" s="1"/>
  <c r="W3013" i="19" s="1"/>
  <c r="W3014" i="19" s="1"/>
  <c r="W3015" i="19" s="1"/>
  <c r="W3016" i="19" s="1"/>
  <c r="W3017" i="19" s="1"/>
  <c r="W3018" i="19" s="1"/>
  <c r="W3019" i="19" s="1"/>
  <c r="W3020" i="19" s="1"/>
  <c r="W3021" i="19" s="1"/>
  <c r="W3022" i="19" s="1"/>
  <c r="W3023" i="19" s="1"/>
  <c r="W3024" i="19" s="1"/>
  <c r="W3025" i="19" s="1"/>
  <c r="W3026" i="19" s="1"/>
  <c r="W3027" i="19" s="1"/>
  <c r="W3028" i="19" s="1"/>
  <c r="W3029" i="19" s="1"/>
  <c r="W3030" i="19" s="1"/>
  <c r="W3031" i="19" s="1"/>
  <c r="W3032" i="19" s="1"/>
  <c r="W3033" i="19" s="1"/>
  <c r="W3034" i="19" s="1"/>
  <c r="W3035" i="19" s="1"/>
  <c r="W3036" i="19" s="1"/>
  <c r="W3037" i="19" s="1"/>
  <c r="W3038" i="19" s="1"/>
  <c r="W3039" i="19" s="1"/>
  <c r="W3040" i="19" s="1"/>
  <c r="W3041" i="19" s="1"/>
  <c r="W3042" i="19" s="1"/>
  <c r="W3043" i="19" s="1"/>
  <c r="W3044" i="19" s="1"/>
  <c r="W3045" i="19" s="1"/>
  <c r="W3046" i="19" s="1"/>
  <c r="W3047" i="19" s="1"/>
  <c r="W3048" i="19" s="1"/>
  <c r="W3049" i="19" s="1"/>
  <c r="W3050" i="19" s="1"/>
  <c r="W3051" i="19" s="1"/>
  <c r="W3052" i="19" s="1"/>
  <c r="W3053" i="19" s="1"/>
  <c r="W3054" i="19" s="1"/>
  <c r="W3055" i="19" s="1"/>
  <c r="W3056" i="19" s="1"/>
  <c r="W3057" i="19" s="1"/>
  <c r="W3058" i="19" s="1"/>
  <c r="W3059" i="19" s="1"/>
  <c r="W3060" i="19" s="1"/>
  <c r="W3061" i="19" s="1"/>
  <c r="W3062" i="19" s="1"/>
  <c r="W3063" i="19" s="1"/>
  <c r="W3064" i="19" s="1"/>
  <c r="W3065" i="19" s="1"/>
  <c r="W3066" i="19" s="1"/>
  <c r="W3067" i="19" s="1"/>
  <c r="W3068" i="19" s="1"/>
  <c r="W3069" i="19" s="1"/>
  <c r="W3070" i="19" s="1"/>
  <c r="W3071" i="19" s="1"/>
  <c r="W3072" i="19" s="1"/>
  <c r="W3073" i="19" s="1"/>
  <c r="W3074" i="19" s="1"/>
  <c r="W3075" i="19" s="1"/>
  <c r="W3076" i="19" s="1"/>
  <c r="W3077" i="19" s="1"/>
  <c r="W3078" i="19" s="1"/>
  <c r="W3079" i="19" s="1"/>
  <c r="W3080" i="19" s="1"/>
  <c r="W3081" i="19" s="1"/>
  <c r="W3082" i="19" s="1"/>
  <c r="W3083" i="19" s="1"/>
  <c r="W3084" i="19" s="1"/>
  <c r="W3085" i="19" s="1"/>
  <c r="W3086" i="19" s="1"/>
  <c r="W3087" i="19" s="1"/>
  <c r="W3088" i="19" s="1"/>
  <c r="W3089" i="19" s="1"/>
  <c r="W3090" i="19" s="1"/>
  <c r="W3091" i="19" s="1"/>
  <c r="W3092" i="19" s="1"/>
  <c r="W3093" i="19" s="1"/>
  <c r="W3094" i="19" s="1"/>
  <c r="W3095" i="19" s="1"/>
  <c r="W3096" i="19" s="1"/>
  <c r="W3097" i="19" s="1"/>
  <c r="W3098" i="19" s="1"/>
  <c r="W3099" i="19" s="1"/>
  <c r="W3100" i="19" s="1"/>
  <c r="W3101" i="19" s="1"/>
  <c r="W3102" i="19" s="1"/>
  <c r="W3103" i="19" s="1"/>
  <c r="W3104" i="19" s="1"/>
  <c r="W3105" i="19" s="1"/>
  <c r="W3106" i="19" s="1"/>
  <c r="W3107" i="19" s="1"/>
  <c r="W3108" i="19" s="1"/>
  <c r="W3109" i="19" s="1"/>
  <c r="W3110" i="19" s="1"/>
  <c r="W3111" i="19" s="1"/>
  <c r="W3112" i="19" s="1"/>
  <c r="W3113" i="19" s="1"/>
  <c r="W3114" i="19" s="1"/>
  <c r="W3115" i="19" s="1"/>
  <c r="W3116" i="19" s="1"/>
  <c r="W3117" i="19" s="1"/>
  <c r="W3118" i="19" s="1"/>
  <c r="W3119" i="19" s="1"/>
  <c r="W3120" i="19" s="1"/>
  <c r="W3121" i="19" s="1"/>
  <c r="W3122" i="19" s="1"/>
  <c r="W3123" i="19" s="1"/>
  <c r="W3124" i="19" s="1"/>
  <c r="W3125" i="19" s="1"/>
  <c r="W3126" i="19" s="1"/>
  <c r="W3127" i="19" s="1"/>
  <c r="W3128" i="19" s="1"/>
  <c r="W3129" i="19" s="1"/>
  <c r="W3130" i="19" s="1"/>
  <c r="W3131" i="19" s="1"/>
  <c r="W3132" i="19" s="1"/>
  <c r="W3133" i="19" s="1"/>
  <c r="W3134" i="19" s="1"/>
  <c r="W3135" i="19" s="1"/>
  <c r="W3136" i="19" s="1"/>
  <c r="W3137" i="19" s="1"/>
  <c r="W3138" i="19" s="1"/>
  <c r="W3139" i="19" s="1"/>
  <c r="W3140" i="19" s="1"/>
  <c r="W3141" i="19" s="1"/>
  <c r="W3142" i="19" s="1"/>
  <c r="W3143" i="19" s="1"/>
  <c r="W3144" i="19" s="1"/>
  <c r="W3145" i="19" s="1"/>
  <c r="W3146" i="19" s="1"/>
  <c r="W3147" i="19" s="1"/>
  <c r="W3148" i="19" s="1"/>
  <c r="W3149" i="19" s="1"/>
  <c r="W3150" i="19" s="1"/>
  <c r="W3151" i="19" s="1"/>
  <c r="W3152" i="19" s="1"/>
  <c r="W3153" i="19" s="1"/>
  <c r="W3154" i="19" s="1"/>
  <c r="W3155" i="19" s="1"/>
  <c r="W3156" i="19" s="1"/>
  <c r="W3157" i="19" s="1"/>
  <c r="W3158" i="19" s="1"/>
  <c r="W3159" i="19" s="1"/>
  <c r="W3160" i="19" s="1"/>
  <c r="W3161" i="19" s="1"/>
  <c r="W3162" i="19" s="1"/>
  <c r="W3163" i="19" s="1"/>
  <c r="W3164" i="19" s="1"/>
  <c r="W3165" i="19" s="1"/>
  <c r="W3166" i="19" s="1"/>
  <c r="W3167" i="19" s="1"/>
  <c r="W3168" i="19" s="1"/>
  <c r="W3169" i="19" s="1"/>
  <c r="W3170" i="19" s="1"/>
  <c r="W3171" i="19" s="1"/>
  <c r="W3172" i="19" s="1"/>
  <c r="W3173" i="19" s="1"/>
  <c r="W3174" i="19" s="1"/>
  <c r="W3175" i="19" s="1"/>
  <c r="W3176" i="19" s="1"/>
  <c r="W3177" i="19" s="1"/>
  <c r="W3178" i="19" s="1"/>
  <c r="W3179" i="19" s="1"/>
  <c r="W3180" i="19" s="1"/>
  <c r="W3181" i="19" s="1"/>
  <c r="W3182" i="19" s="1"/>
  <c r="W3183" i="19" s="1"/>
  <c r="W3184" i="19" s="1"/>
  <c r="W3185" i="19" s="1"/>
  <c r="W3186" i="19" s="1"/>
  <c r="W3187" i="19" s="1"/>
  <c r="W3188" i="19" s="1"/>
  <c r="W3189" i="19" s="1"/>
  <c r="W3190" i="19" s="1"/>
  <c r="W3191" i="19" s="1"/>
  <c r="W3192" i="19" s="1"/>
  <c r="W3193" i="19" s="1"/>
  <c r="W3194" i="19" s="1"/>
  <c r="W3195" i="19" s="1"/>
  <c r="W3196" i="19" s="1"/>
  <c r="W3197" i="19" s="1"/>
  <c r="W3198" i="19" s="1"/>
  <c r="W3199" i="19" s="1"/>
  <c r="W3200" i="19" s="1"/>
  <c r="W3201" i="19" s="1"/>
  <c r="W3202" i="19" s="1"/>
  <c r="W3203" i="19" s="1"/>
  <c r="W3204" i="19" s="1"/>
  <c r="W3205" i="19" s="1"/>
  <c r="W3206" i="19" s="1"/>
  <c r="W3207" i="19" s="1"/>
  <c r="W3208" i="19" s="1"/>
  <c r="W3209" i="19" s="1"/>
  <c r="W3210" i="19" s="1"/>
  <c r="W3211" i="19" s="1"/>
  <c r="W3212" i="19" s="1"/>
  <c r="W3213" i="19" s="1"/>
  <c r="W3214" i="19" s="1"/>
  <c r="W3215" i="19" s="1"/>
  <c r="W3216" i="19" s="1"/>
  <c r="W3217" i="19" s="1"/>
  <c r="W3218" i="19" s="1"/>
  <c r="W3219" i="19" s="1"/>
  <c r="W3220" i="19" s="1"/>
  <c r="W3221" i="19" s="1"/>
  <c r="W3222" i="19" s="1"/>
  <c r="W3223" i="19" s="1"/>
  <c r="W3224" i="19" s="1"/>
  <c r="W3225" i="19" s="1"/>
  <c r="W3226" i="19" s="1"/>
  <c r="W3227" i="19" s="1"/>
  <c r="W3228" i="19" s="1"/>
  <c r="W3229" i="19" s="1"/>
  <c r="W3230" i="19" s="1"/>
  <c r="W3231" i="19" s="1"/>
  <c r="W3232" i="19" s="1"/>
  <c r="W3233" i="19" s="1"/>
  <c r="W3234" i="19" s="1"/>
  <c r="W3235" i="19" s="1"/>
  <c r="W3236" i="19" s="1"/>
  <c r="W3237" i="19" s="1"/>
  <c r="W3238" i="19" s="1"/>
  <c r="W3239" i="19" s="1"/>
  <c r="W3240" i="19" s="1"/>
  <c r="W3241" i="19" s="1"/>
  <c r="W3242" i="19" s="1"/>
  <c r="W3243" i="19" s="1"/>
  <c r="W3244" i="19" s="1"/>
  <c r="W3245" i="19" s="1"/>
  <c r="W3246" i="19" s="1"/>
  <c r="W3247" i="19" s="1"/>
  <c r="W3248" i="19" s="1"/>
  <c r="W3249" i="19" s="1"/>
  <c r="W3250" i="19" s="1"/>
  <c r="W3251" i="19" s="1"/>
  <c r="W3252" i="19" s="1"/>
  <c r="W3253" i="19" s="1"/>
  <c r="W3254" i="19" s="1"/>
  <c r="W3255" i="19" s="1"/>
  <c r="W3256" i="19" s="1"/>
  <c r="W3257" i="19" s="1"/>
  <c r="W3258" i="19" s="1"/>
  <c r="W3259" i="19" s="1"/>
  <c r="W3260" i="19" s="1"/>
  <c r="W3261" i="19" s="1"/>
  <c r="W3262" i="19" s="1"/>
  <c r="W3263" i="19" s="1"/>
  <c r="W3264" i="19" s="1"/>
  <c r="W3265" i="19" s="1"/>
  <c r="W3266" i="19" s="1"/>
  <c r="W3267" i="19" s="1"/>
  <c r="W3268" i="19" s="1"/>
  <c r="W3269" i="19" s="1"/>
  <c r="W3270" i="19" s="1"/>
  <c r="W3271" i="19" s="1"/>
  <c r="W3272" i="19" s="1"/>
  <c r="W3273" i="19" s="1"/>
  <c r="W3274" i="19" s="1"/>
  <c r="W3275" i="19" s="1"/>
  <c r="W3276" i="19" s="1"/>
  <c r="W3277" i="19" s="1"/>
  <c r="W3278" i="19" s="1"/>
  <c r="W3279" i="19" s="1"/>
  <c r="W3280" i="19" s="1"/>
  <c r="W3281" i="19" s="1"/>
  <c r="W3282" i="19" s="1"/>
  <c r="W3283" i="19" s="1"/>
  <c r="W3284" i="19" s="1"/>
  <c r="W3285" i="19" s="1"/>
  <c r="W3286" i="19" s="1"/>
  <c r="W3287" i="19" s="1"/>
  <c r="W3288" i="19" s="1"/>
  <c r="W3289" i="19" s="1"/>
  <c r="W3290" i="19" s="1"/>
  <c r="W3291" i="19" s="1"/>
  <c r="W3292" i="19" s="1"/>
  <c r="W3293" i="19" s="1"/>
  <c r="W3294" i="19" s="1"/>
  <c r="W3295" i="19" s="1"/>
  <c r="W3296" i="19" s="1"/>
  <c r="W3297" i="19" s="1"/>
  <c r="W3298" i="19" s="1"/>
  <c r="W3299" i="19" s="1"/>
  <c r="W3300" i="19" s="1"/>
  <c r="W3301" i="19" s="1"/>
  <c r="W3302" i="19" s="1"/>
  <c r="W3303" i="19" s="1"/>
  <c r="W3304" i="19" s="1"/>
  <c r="W3305" i="19" s="1"/>
  <c r="W3306" i="19" s="1"/>
  <c r="W3307" i="19" s="1"/>
  <c r="W3308" i="19" s="1"/>
  <c r="W3309" i="19" s="1"/>
  <c r="W3310" i="19" s="1"/>
  <c r="W3311" i="19" s="1"/>
  <c r="W3312" i="19" s="1"/>
  <c r="W3313" i="19" s="1"/>
  <c r="W3314" i="19" s="1"/>
  <c r="W3315" i="19" s="1"/>
  <c r="W3316" i="19" s="1"/>
  <c r="W3317" i="19" s="1"/>
  <c r="W3318" i="19" s="1"/>
  <c r="W3319" i="19" s="1"/>
  <c r="W3320" i="19" s="1"/>
  <c r="W3321" i="19" s="1"/>
  <c r="W3322" i="19" s="1"/>
  <c r="W3323" i="19" s="1"/>
  <c r="W3324" i="19" s="1"/>
  <c r="W3325" i="19" s="1"/>
  <c r="W3326" i="19" s="1"/>
  <c r="W3327" i="19" s="1"/>
  <c r="W3328" i="19" s="1"/>
  <c r="W3329" i="19" s="1"/>
  <c r="W3330" i="19" s="1"/>
  <c r="W3331" i="19" s="1"/>
  <c r="W3332" i="19" s="1"/>
  <c r="W3333" i="19" s="1"/>
  <c r="W3334" i="19" s="1"/>
  <c r="W3335" i="19" s="1"/>
  <c r="W3336" i="19" s="1"/>
  <c r="W3337" i="19" s="1"/>
  <c r="W3338" i="19" s="1"/>
  <c r="W3339" i="19" s="1"/>
  <c r="W3340" i="19" s="1"/>
  <c r="W3341" i="19" s="1"/>
  <c r="W3342" i="19" s="1"/>
  <c r="W3343" i="19" s="1"/>
  <c r="W3344" i="19" s="1"/>
  <c r="W3345" i="19" s="1"/>
  <c r="W3346" i="19" s="1"/>
  <c r="W3347" i="19" s="1"/>
  <c r="W3348" i="19" s="1"/>
  <c r="W3349" i="19" s="1"/>
  <c r="W3350" i="19" s="1"/>
  <c r="W3351" i="19" s="1"/>
  <c r="W3352" i="19" s="1"/>
  <c r="W3353" i="19" s="1"/>
  <c r="W3354" i="19" s="1"/>
  <c r="W3355" i="19" s="1"/>
  <c r="W3356" i="19" s="1"/>
  <c r="W3357" i="19" s="1"/>
  <c r="W3358" i="19" s="1"/>
  <c r="W3359" i="19" s="1"/>
  <c r="W3360" i="19" s="1"/>
  <c r="W3361" i="19" s="1"/>
  <c r="W3362" i="19" s="1"/>
  <c r="W3363" i="19" s="1"/>
  <c r="W3364" i="19" s="1"/>
  <c r="W3365" i="19" s="1"/>
  <c r="W3366" i="19" s="1"/>
  <c r="W3367" i="19" s="1"/>
  <c r="W3368" i="19" s="1"/>
  <c r="W3369" i="19" s="1"/>
  <c r="W3370" i="19" s="1"/>
  <c r="W3371" i="19" s="1"/>
  <c r="W3372" i="19" s="1"/>
  <c r="W3373" i="19" s="1"/>
  <c r="W3374" i="19" s="1"/>
  <c r="W3375" i="19" s="1"/>
  <c r="W3376" i="19" s="1"/>
  <c r="W3377" i="19" s="1"/>
  <c r="W3378" i="19" s="1"/>
  <c r="W3379" i="19" s="1"/>
  <c r="W3380" i="19" s="1"/>
  <c r="W3381" i="19" s="1"/>
  <c r="W3382" i="19" s="1"/>
  <c r="W3383" i="19" s="1"/>
  <c r="W3384" i="19" s="1"/>
  <c r="W3385" i="19" s="1"/>
  <c r="W3386" i="19" s="1"/>
  <c r="W3387" i="19" s="1"/>
  <c r="W3388" i="19" s="1"/>
  <c r="W3389" i="19" s="1"/>
  <c r="W3390" i="19" s="1"/>
  <c r="W3391" i="19" s="1"/>
  <c r="W3392" i="19" s="1"/>
  <c r="W3393" i="19" s="1"/>
  <c r="W3394" i="19" s="1"/>
  <c r="W3395" i="19" s="1"/>
  <c r="W3396" i="19" s="1"/>
  <c r="W3397" i="19" s="1"/>
  <c r="W3398" i="19" s="1"/>
  <c r="W3399" i="19" s="1"/>
  <c r="W3400" i="19" s="1"/>
  <c r="W3401" i="19" s="1"/>
  <c r="W3402" i="19" s="1"/>
  <c r="W3403" i="19" s="1"/>
  <c r="W3404" i="19" s="1"/>
  <c r="W3405" i="19" s="1"/>
  <c r="W3406" i="19" s="1"/>
  <c r="W3407" i="19" s="1"/>
  <c r="W3408" i="19" s="1"/>
  <c r="W3409" i="19" s="1"/>
  <c r="W3410" i="19" s="1"/>
  <c r="W3411" i="19" s="1"/>
  <c r="W3412" i="19" s="1"/>
  <c r="W3413" i="19" s="1"/>
  <c r="W3414" i="19" s="1"/>
  <c r="W3415" i="19" s="1"/>
  <c r="W3416" i="19" s="1"/>
  <c r="W3417" i="19" s="1"/>
  <c r="W3418" i="19" s="1"/>
  <c r="W3419" i="19" s="1"/>
  <c r="W3420" i="19" s="1"/>
  <c r="W3421" i="19" s="1"/>
  <c r="W3422" i="19" s="1"/>
  <c r="W3423" i="19" s="1"/>
  <c r="W3424" i="19" s="1"/>
  <c r="W3425" i="19" s="1"/>
  <c r="W3426" i="19" s="1"/>
  <c r="W3427" i="19" s="1"/>
  <c r="W3428" i="19" s="1"/>
  <c r="W3429" i="19" s="1"/>
  <c r="W3430" i="19" s="1"/>
  <c r="W3431" i="19" s="1"/>
  <c r="W3432" i="19" s="1"/>
  <c r="W3433" i="19" s="1"/>
  <c r="W3434" i="19" s="1"/>
  <c r="W3435" i="19" s="1"/>
  <c r="W3436" i="19" s="1"/>
  <c r="W3437" i="19" s="1"/>
  <c r="W3438" i="19" s="1"/>
  <c r="W3439" i="19" s="1"/>
  <c r="W3440" i="19" s="1"/>
  <c r="W3441" i="19" s="1"/>
  <c r="W3442" i="19" s="1"/>
  <c r="W3443" i="19" s="1"/>
  <c r="W3444" i="19" s="1"/>
  <c r="W3445" i="19" s="1"/>
  <c r="W3446" i="19" s="1"/>
  <c r="W3447" i="19" s="1"/>
  <c r="W3448" i="19" s="1"/>
  <c r="W3449" i="19" s="1"/>
  <c r="W3450" i="19" s="1"/>
  <c r="W3451" i="19" s="1"/>
  <c r="W3452" i="19" s="1"/>
  <c r="W3453" i="19" s="1"/>
  <c r="W3454" i="19" s="1"/>
  <c r="W3455" i="19" s="1"/>
  <c r="W3456" i="19" s="1"/>
  <c r="W3457" i="19" s="1"/>
  <c r="W3458" i="19" s="1"/>
  <c r="W3459" i="19" s="1"/>
  <c r="W3460" i="19" s="1"/>
  <c r="W3461" i="19" s="1"/>
  <c r="W3462" i="19" s="1"/>
  <c r="W3463" i="19" s="1"/>
  <c r="W3464" i="19" s="1"/>
  <c r="W3465" i="19" s="1"/>
  <c r="W3466" i="19" s="1"/>
  <c r="W3467" i="19" s="1"/>
  <c r="W3468" i="19" s="1"/>
  <c r="W3469" i="19" s="1"/>
  <c r="W3470" i="19" s="1"/>
  <c r="W3471" i="19" s="1"/>
  <c r="W3472" i="19" s="1"/>
  <c r="W3473" i="19" s="1"/>
  <c r="W3474" i="19" s="1"/>
  <c r="W3475" i="19" s="1"/>
  <c r="W3476" i="19" s="1"/>
  <c r="W3477" i="19" s="1"/>
  <c r="W3478" i="19" s="1"/>
  <c r="W3479" i="19" s="1"/>
  <c r="W3480" i="19" s="1"/>
  <c r="W3481" i="19" s="1"/>
  <c r="W3482" i="19" s="1"/>
  <c r="W3483" i="19" s="1"/>
  <c r="W3484" i="19" s="1"/>
  <c r="W3485" i="19" s="1"/>
  <c r="W3486" i="19" s="1"/>
  <c r="W3487" i="19" s="1"/>
  <c r="W3488" i="19" s="1"/>
  <c r="W3489" i="19" s="1"/>
  <c r="W3490" i="19" s="1"/>
  <c r="W3491" i="19" s="1"/>
  <c r="W3492" i="19" s="1"/>
  <c r="W3493" i="19" s="1"/>
  <c r="W3494" i="19" s="1"/>
  <c r="W3495" i="19" s="1"/>
  <c r="W3496" i="19" s="1"/>
  <c r="W3497" i="19" s="1"/>
  <c r="W3498" i="19" s="1"/>
  <c r="W3499" i="19" s="1"/>
  <c r="W3500" i="19" s="1"/>
  <c r="W3501" i="19" s="1"/>
  <c r="W3502" i="19" s="1"/>
  <c r="W3503" i="19" s="1"/>
  <c r="W3504" i="19" s="1"/>
  <c r="W3505" i="19" s="1"/>
  <c r="W3506" i="19" s="1"/>
  <c r="W3507" i="19" s="1"/>
  <c r="W3508" i="19" s="1"/>
  <c r="W3509" i="19" s="1"/>
  <c r="W3510" i="19" s="1"/>
  <c r="W3511" i="19" s="1"/>
  <c r="W3512" i="19" s="1"/>
  <c r="W3513" i="19" s="1"/>
  <c r="W3514" i="19" s="1"/>
  <c r="W3515" i="19" s="1"/>
  <c r="W3516" i="19" s="1"/>
  <c r="W3517" i="19" s="1"/>
  <c r="W3518" i="19" s="1"/>
  <c r="W3519" i="19" s="1"/>
  <c r="W3520" i="19" s="1"/>
  <c r="W3521" i="19" s="1"/>
  <c r="W3522" i="19" s="1"/>
  <c r="W3523" i="19" s="1"/>
  <c r="W3524" i="19" s="1"/>
  <c r="W3525" i="19" s="1"/>
  <c r="W3526" i="19" s="1"/>
  <c r="W3527" i="19" s="1"/>
  <c r="W3528" i="19" s="1"/>
  <c r="W3529" i="19" s="1"/>
  <c r="W3530" i="19" s="1"/>
  <c r="W3531" i="19" s="1"/>
  <c r="W3532" i="19" s="1"/>
  <c r="W3533" i="19" s="1"/>
  <c r="W3534" i="19" s="1"/>
  <c r="W3535" i="19" s="1"/>
  <c r="W3536" i="19" s="1"/>
  <c r="W3537" i="19" s="1"/>
  <c r="W3538" i="19" s="1"/>
  <c r="W3539" i="19" s="1"/>
  <c r="W3540" i="19" s="1"/>
  <c r="W3541" i="19" s="1"/>
  <c r="W3542" i="19" s="1"/>
  <c r="W3543" i="19" s="1"/>
  <c r="W3544" i="19" s="1"/>
  <c r="W3545" i="19" s="1"/>
  <c r="W3546" i="19" s="1"/>
  <c r="W3547" i="19" s="1"/>
  <c r="W3548" i="19" s="1"/>
  <c r="W3549" i="19" s="1"/>
  <c r="W3550" i="19" s="1"/>
  <c r="W3551" i="19" s="1"/>
  <c r="W3552" i="19" s="1"/>
  <c r="W3553" i="19" s="1"/>
  <c r="W3554" i="19" s="1"/>
  <c r="W3555" i="19" s="1"/>
  <c r="W3556" i="19" s="1"/>
  <c r="W3557" i="19" s="1"/>
  <c r="W3558" i="19" s="1"/>
  <c r="W3559" i="19" s="1"/>
  <c r="W3560" i="19" s="1"/>
  <c r="W3561" i="19" s="1"/>
  <c r="W3562" i="19" s="1"/>
  <c r="W3563" i="19" s="1"/>
  <c r="W3564" i="19" s="1"/>
  <c r="W3565" i="19" s="1"/>
  <c r="W3566" i="19" s="1"/>
  <c r="W3567" i="19" s="1"/>
  <c r="W3568" i="19" s="1"/>
  <c r="W3569" i="19" s="1"/>
  <c r="W3570" i="19" s="1"/>
  <c r="W3571" i="19" s="1"/>
  <c r="W3572" i="19" s="1"/>
  <c r="W3573" i="19" s="1"/>
  <c r="W3574" i="19" s="1"/>
  <c r="W3575" i="19" s="1"/>
  <c r="W3576" i="19" s="1"/>
  <c r="W3577" i="19" s="1"/>
  <c r="W3578" i="19" s="1"/>
  <c r="W3579" i="19" s="1"/>
  <c r="W3580" i="19" s="1"/>
  <c r="W3581" i="19" s="1"/>
  <c r="W3582" i="19" s="1"/>
  <c r="W3583" i="19" s="1"/>
  <c r="W3584" i="19" s="1"/>
  <c r="W3585" i="19" s="1"/>
  <c r="W3586" i="19" s="1"/>
  <c r="W3587" i="19" s="1"/>
  <c r="W3588" i="19" s="1"/>
  <c r="W3589" i="19" s="1"/>
  <c r="W3590" i="19" s="1"/>
  <c r="W3591" i="19" s="1"/>
  <c r="W3592" i="19" s="1"/>
  <c r="W3593" i="19" s="1"/>
  <c r="W3594" i="19" s="1"/>
  <c r="W3595" i="19" s="1"/>
  <c r="W3596" i="19" s="1"/>
  <c r="W3597" i="19" s="1"/>
  <c r="W3598" i="19" s="1"/>
  <c r="W3599" i="19" s="1"/>
  <c r="W3600" i="19" s="1"/>
  <c r="W3601" i="19" s="1"/>
  <c r="W3602" i="19" s="1"/>
  <c r="W3603" i="19" s="1"/>
  <c r="W3604" i="19" s="1"/>
  <c r="W3605" i="19" s="1"/>
  <c r="W3606" i="19" s="1"/>
  <c r="W3607" i="19" s="1"/>
  <c r="W3608" i="19" s="1"/>
  <c r="W3609" i="19" s="1"/>
  <c r="W3610" i="19" s="1"/>
  <c r="W3611" i="19" s="1"/>
  <c r="W3612" i="19" s="1"/>
  <c r="W3613" i="19" s="1"/>
  <c r="W3614" i="19" s="1"/>
  <c r="W3615" i="19" s="1"/>
  <c r="W3616" i="19" s="1"/>
  <c r="W3617" i="19" s="1"/>
  <c r="W3618" i="19" s="1"/>
  <c r="W3619" i="19" s="1"/>
  <c r="W3620" i="19" s="1"/>
  <c r="W3621" i="19" s="1"/>
  <c r="W3622" i="19" s="1"/>
  <c r="W3623" i="19" s="1"/>
  <c r="W3624" i="19" s="1"/>
  <c r="W3625" i="19" s="1"/>
  <c r="W3626" i="19" s="1"/>
  <c r="W3627" i="19" s="1"/>
  <c r="W3628" i="19" s="1"/>
  <c r="W3629" i="19" s="1"/>
  <c r="W3630" i="19" s="1"/>
  <c r="W3631" i="19" s="1"/>
  <c r="W3632" i="19" s="1"/>
  <c r="W3633" i="19" s="1"/>
  <c r="W3634" i="19" s="1"/>
  <c r="W3635" i="19" s="1"/>
  <c r="W3636" i="19" s="1"/>
  <c r="W3637" i="19" s="1"/>
  <c r="W3638" i="19" s="1"/>
  <c r="W3639" i="19" s="1"/>
  <c r="W3640" i="19" s="1"/>
  <c r="W3641" i="19" s="1"/>
  <c r="W3642" i="19" s="1"/>
  <c r="W3643" i="19" s="1"/>
  <c r="W3644" i="19" s="1"/>
  <c r="W3645" i="19" s="1"/>
  <c r="W3646" i="19" s="1"/>
  <c r="W3647" i="19" s="1"/>
  <c r="W3648" i="19" s="1"/>
  <c r="W3649" i="19" s="1"/>
  <c r="W3650" i="19" s="1"/>
  <c r="W3651" i="19" s="1"/>
  <c r="W3652" i="19" s="1"/>
  <c r="W3653" i="19" s="1"/>
  <c r="W3654" i="19" s="1"/>
  <c r="W3655" i="19" s="1"/>
  <c r="W3656" i="19" s="1"/>
  <c r="W3657" i="19" s="1"/>
  <c r="W3658" i="19" s="1"/>
  <c r="W3659" i="19" s="1"/>
  <c r="W3660" i="19" s="1"/>
  <c r="W3661" i="19" s="1"/>
  <c r="W3662" i="19" s="1"/>
  <c r="W3663" i="19" s="1"/>
  <c r="W3664" i="19" s="1"/>
  <c r="W3665" i="19" s="1"/>
  <c r="W3666" i="19" s="1"/>
  <c r="W3667" i="19" s="1"/>
  <c r="W3668" i="19" s="1"/>
  <c r="W3669" i="19" s="1"/>
  <c r="W3670" i="19" s="1"/>
  <c r="W3671" i="19" s="1"/>
  <c r="W3672" i="19" s="1"/>
  <c r="W3673" i="19" s="1"/>
  <c r="W3674" i="19" s="1"/>
  <c r="W3675" i="19" s="1"/>
  <c r="W3676" i="19" s="1"/>
  <c r="W3677" i="19" s="1"/>
  <c r="W3678" i="19" s="1"/>
  <c r="W3679" i="19" s="1"/>
  <c r="W3680" i="19" s="1"/>
  <c r="W3681" i="19" s="1"/>
  <c r="W3682" i="19" s="1"/>
  <c r="W3683" i="19" s="1"/>
  <c r="W3684" i="19" s="1"/>
  <c r="W3685" i="19" s="1"/>
  <c r="W3686" i="19" s="1"/>
  <c r="W3687" i="19" s="1"/>
  <c r="W3688" i="19" s="1"/>
  <c r="W3689" i="19" s="1"/>
  <c r="W3690" i="19" s="1"/>
  <c r="W3691" i="19" s="1"/>
  <c r="W3692" i="19" s="1"/>
  <c r="W3693" i="19" s="1"/>
  <c r="W3694" i="19" s="1"/>
  <c r="W3695" i="19" s="1"/>
  <c r="W3696" i="19" s="1"/>
  <c r="W3697" i="19" s="1"/>
  <c r="W3698" i="19" s="1"/>
  <c r="W3699" i="19" s="1"/>
  <c r="W3700" i="19" s="1"/>
  <c r="W3701" i="19" s="1"/>
  <c r="W3702" i="19" s="1"/>
  <c r="W3703" i="19" s="1"/>
  <c r="W3704" i="19" s="1"/>
  <c r="W3705" i="19" s="1"/>
  <c r="W3706" i="19" s="1"/>
  <c r="W3707" i="19" s="1"/>
  <c r="W3708" i="19" s="1"/>
  <c r="W3709" i="19" s="1"/>
  <c r="W3710" i="19" s="1"/>
  <c r="W3711" i="19" s="1"/>
  <c r="W3712" i="19" s="1"/>
  <c r="W3713" i="19" s="1"/>
  <c r="W3714" i="19" s="1"/>
  <c r="W3715" i="19" s="1"/>
  <c r="W3716" i="19" s="1"/>
  <c r="W3717" i="19" s="1"/>
  <c r="W3718" i="19" s="1"/>
  <c r="W3719" i="19" s="1"/>
  <c r="W3720" i="19" s="1"/>
  <c r="W3721" i="19" s="1"/>
  <c r="W3722" i="19" s="1"/>
  <c r="W3723" i="19" s="1"/>
  <c r="W3724" i="19" s="1"/>
  <c r="W3725" i="19" s="1"/>
  <c r="W3726" i="19" s="1"/>
  <c r="W3727" i="19" s="1"/>
  <c r="W3728" i="19" s="1"/>
  <c r="W3729" i="19" s="1"/>
  <c r="W3730" i="19" s="1"/>
  <c r="W3731" i="19" s="1"/>
  <c r="W3732" i="19" s="1"/>
  <c r="W3733" i="19" s="1"/>
  <c r="W3734" i="19" s="1"/>
  <c r="W3735" i="19" s="1"/>
  <c r="W3736" i="19" s="1"/>
  <c r="W3737" i="19" s="1"/>
  <c r="W3738" i="19" s="1"/>
  <c r="W3739" i="19" s="1"/>
  <c r="W3740" i="19" s="1"/>
  <c r="W3741" i="19" s="1"/>
  <c r="W3742" i="19" s="1"/>
  <c r="W3743" i="19" s="1"/>
  <c r="W3744" i="19" s="1"/>
  <c r="W3745" i="19" s="1"/>
  <c r="W3746" i="19" s="1"/>
  <c r="W3747" i="19" s="1"/>
  <c r="W3748" i="19" s="1"/>
  <c r="W3749" i="19" s="1"/>
  <c r="W3750" i="19" s="1"/>
  <c r="W3751" i="19" s="1"/>
  <c r="W3752" i="19" s="1"/>
  <c r="W3753" i="19" s="1"/>
  <c r="W3754" i="19" s="1"/>
  <c r="W3755" i="19" s="1"/>
  <c r="W3756" i="19" s="1"/>
  <c r="W3757" i="19" s="1"/>
  <c r="W3758" i="19" s="1"/>
  <c r="W3759" i="19" s="1"/>
  <c r="W3760" i="19" s="1"/>
  <c r="W3761" i="19" s="1"/>
  <c r="W3762" i="19" s="1"/>
  <c r="W3763" i="19" s="1"/>
  <c r="W3764" i="19" s="1"/>
  <c r="W3765" i="19" s="1"/>
  <c r="W3766" i="19" s="1"/>
  <c r="W3767" i="19" s="1"/>
  <c r="W3768" i="19" s="1"/>
  <c r="W3769" i="19" s="1"/>
  <c r="W3770" i="19" s="1"/>
  <c r="W3771" i="19" s="1"/>
  <c r="W3772" i="19" s="1"/>
  <c r="W3773" i="19" s="1"/>
  <c r="W3774" i="19" s="1"/>
  <c r="W3775" i="19" s="1"/>
  <c r="W3776" i="19" s="1"/>
  <c r="W3777" i="19" s="1"/>
  <c r="W3778" i="19" s="1"/>
  <c r="W3779" i="19" s="1"/>
  <c r="W3780" i="19" s="1"/>
  <c r="W3781" i="19" s="1"/>
  <c r="W3782" i="19" s="1"/>
  <c r="W3783" i="19" s="1"/>
  <c r="W3784" i="19" s="1"/>
  <c r="W3785" i="19" s="1"/>
  <c r="W3786" i="19" s="1"/>
  <c r="W3787" i="19" s="1"/>
  <c r="W3788" i="19" s="1"/>
  <c r="W3789" i="19" s="1"/>
  <c r="W3790" i="19" s="1"/>
  <c r="W3791" i="19" s="1"/>
  <c r="W3792" i="19" s="1"/>
  <c r="W3793" i="19" s="1"/>
  <c r="W3794" i="19" s="1"/>
  <c r="W3795" i="19" s="1"/>
  <c r="W3796" i="19" s="1"/>
  <c r="W3797" i="19" s="1"/>
  <c r="W3798" i="19" s="1"/>
  <c r="W3799" i="19" s="1"/>
  <c r="W3800" i="19" s="1"/>
  <c r="W3801" i="19" s="1"/>
  <c r="W3802" i="19" s="1"/>
  <c r="W3803" i="19" s="1"/>
  <c r="W3804" i="19" s="1"/>
  <c r="W3805" i="19" s="1"/>
  <c r="W3806" i="19" s="1"/>
  <c r="W3807" i="19" s="1"/>
  <c r="W3808" i="19" s="1"/>
  <c r="W3809" i="19" s="1"/>
  <c r="W3810" i="19" s="1"/>
  <c r="W3811" i="19" s="1"/>
  <c r="W3812" i="19" s="1"/>
  <c r="W3813" i="19" s="1"/>
  <c r="W3814" i="19" s="1"/>
  <c r="W3815" i="19" s="1"/>
  <c r="W3816" i="19" s="1"/>
  <c r="W3817" i="19" s="1"/>
  <c r="W3818" i="19" s="1"/>
  <c r="W3819" i="19" s="1"/>
  <c r="W3820" i="19" s="1"/>
  <c r="W3821" i="19" s="1"/>
  <c r="W3822" i="19" s="1"/>
  <c r="W3823" i="19" s="1"/>
  <c r="W3824" i="19" s="1"/>
  <c r="W3825" i="19" s="1"/>
  <c r="W3826" i="19" s="1"/>
  <c r="W3827" i="19" s="1"/>
  <c r="W3828" i="19" s="1"/>
  <c r="W3829" i="19" s="1"/>
  <c r="W3830" i="19" s="1"/>
  <c r="W3831" i="19" s="1"/>
  <c r="W3832" i="19" s="1"/>
  <c r="W3833" i="19" s="1"/>
  <c r="W3834" i="19" s="1"/>
  <c r="W3835" i="19" s="1"/>
  <c r="W3836" i="19" s="1"/>
  <c r="W3837" i="19" s="1"/>
  <c r="W3838" i="19" s="1"/>
  <c r="W3839" i="19" s="1"/>
  <c r="W3840" i="19" s="1"/>
  <c r="W3841" i="19" s="1"/>
  <c r="W3842" i="19" s="1"/>
  <c r="W3843" i="19" s="1"/>
  <c r="W3844" i="19" s="1"/>
  <c r="W3845" i="19" s="1"/>
  <c r="W3846" i="19" s="1"/>
  <c r="W3847" i="19" s="1"/>
  <c r="W3848" i="19" s="1"/>
  <c r="W3849" i="19" s="1"/>
  <c r="W3850" i="19" s="1"/>
  <c r="W3851" i="19" s="1"/>
  <c r="W3852" i="19" s="1"/>
  <c r="W3853" i="19" s="1"/>
  <c r="W3854" i="19" s="1"/>
  <c r="W3855" i="19" s="1"/>
  <c r="W3856" i="19" s="1"/>
  <c r="W3857" i="19" s="1"/>
  <c r="W3858" i="19" s="1"/>
  <c r="W3859" i="19" s="1"/>
  <c r="W3860" i="19" s="1"/>
  <c r="W3861" i="19" s="1"/>
  <c r="W3862" i="19" s="1"/>
  <c r="W3863" i="19" s="1"/>
  <c r="W3864" i="19" s="1"/>
  <c r="W3865" i="19" s="1"/>
  <c r="W3866" i="19" s="1"/>
  <c r="W3867" i="19" s="1"/>
  <c r="W3868" i="19" s="1"/>
  <c r="W3869" i="19" s="1"/>
  <c r="W3870" i="19" s="1"/>
  <c r="W3871" i="19" s="1"/>
  <c r="W3872" i="19" s="1"/>
  <c r="W3873" i="19" s="1"/>
  <c r="W3874" i="19" s="1"/>
  <c r="W3875" i="19" s="1"/>
  <c r="W3876" i="19" s="1"/>
  <c r="W3877" i="19" s="1"/>
  <c r="W3878" i="19" s="1"/>
  <c r="W3879" i="19" s="1"/>
  <c r="W3880" i="19" s="1"/>
  <c r="W3881" i="19" s="1"/>
  <c r="W3882" i="19" s="1"/>
  <c r="W3883" i="19" s="1"/>
  <c r="W3884" i="19" s="1"/>
  <c r="W3885" i="19" s="1"/>
  <c r="W3886" i="19" s="1"/>
  <c r="W3887" i="19" s="1"/>
  <c r="W3888" i="19" s="1"/>
  <c r="W3889" i="19" s="1"/>
  <c r="W3890" i="19" s="1"/>
  <c r="W3891" i="19" s="1"/>
  <c r="W3892" i="19" s="1"/>
  <c r="W3893" i="19" s="1"/>
  <c r="W3894" i="19" s="1"/>
  <c r="W3895" i="19" s="1"/>
  <c r="W3896" i="19" s="1"/>
  <c r="W3897" i="19" s="1"/>
  <c r="W3898" i="19" s="1"/>
  <c r="W3899" i="19" s="1"/>
  <c r="W3900" i="19" s="1"/>
  <c r="W3901" i="19" s="1"/>
  <c r="W3902" i="19" s="1"/>
  <c r="W3903" i="19" s="1"/>
  <c r="W3904" i="19" s="1"/>
  <c r="W3905" i="19" s="1"/>
  <c r="W3906" i="19" s="1"/>
  <c r="W3907" i="19" s="1"/>
  <c r="W3908" i="19" s="1"/>
  <c r="W3909" i="19" s="1"/>
  <c r="W3910" i="19" s="1"/>
  <c r="W3911" i="19" s="1"/>
  <c r="W3912" i="19" s="1"/>
  <c r="W3913" i="19" s="1"/>
  <c r="W3914" i="19" s="1"/>
  <c r="W3915" i="19" s="1"/>
  <c r="W3916" i="19" s="1"/>
  <c r="W3917" i="19" s="1"/>
  <c r="W3918" i="19" s="1"/>
  <c r="W3919" i="19" s="1"/>
  <c r="W3920" i="19" s="1"/>
  <c r="W3921" i="19" s="1"/>
  <c r="W3922" i="19" s="1"/>
  <c r="W3923" i="19" s="1"/>
  <c r="W3924" i="19" s="1"/>
  <c r="W3925" i="19" s="1"/>
  <c r="W3926" i="19" s="1"/>
  <c r="W3927" i="19" s="1"/>
  <c r="W3928" i="19" s="1"/>
  <c r="W3929" i="19" s="1"/>
  <c r="W3930" i="19" s="1"/>
  <c r="W3931" i="19" s="1"/>
  <c r="W3932" i="19" s="1"/>
  <c r="W3933" i="19" s="1"/>
  <c r="W3934" i="19" s="1"/>
  <c r="W3935" i="19" s="1"/>
  <c r="W3936" i="19" s="1"/>
  <c r="W3937" i="19" s="1"/>
  <c r="W3938" i="19" s="1"/>
  <c r="W3939" i="19" s="1"/>
  <c r="W3940" i="19" s="1"/>
  <c r="W3941" i="19" s="1"/>
  <c r="W3942" i="19" s="1"/>
  <c r="W3943" i="19" s="1"/>
  <c r="W3944" i="19" s="1"/>
  <c r="W3945" i="19" s="1"/>
  <c r="W3946" i="19" s="1"/>
  <c r="W3947" i="19" s="1"/>
  <c r="W3948" i="19" s="1"/>
  <c r="W3949" i="19" s="1"/>
  <c r="W3950" i="19" s="1"/>
  <c r="W3951" i="19" s="1"/>
  <c r="W3952" i="19" s="1"/>
  <c r="W3953" i="19" s="1"/>
  <c r="W3954" i="19" s="1"/>
  <c r="W3955" i="19" s="1"/>
  <c r="W3956" i="19" s="1"/>
  <c r="W3957" i="19" s="1"/>
  <c r="W3958" i="19" s="1"/>
  <c r="W3959" i="19" s="1"/>
  <c r="W3960" i="19" s="1"/>
  <c r="W3961" i="19" s="1"/>
  <c r="W3962" i="19" s="1"/>
  <c r="W3963" i="19" s="1"/>
  <c r="W3964" i="19" s="1"/>
  <c r="W3965" i="19" s="1"/>
  <c r="W3966" i="19" s="1"/>
  <c r="W3967" i="19" s="1"/>
  <c r="W3968" i="19" s="1"/>
  <c r="W3969" i="19" s="1"/>
  <c r="W3970" i="19" s="1"/>
  <c r="W3971" i="19" s="1"/>
  <c r="W3972" i="19" s="1"/>
  <c r="W3973" i="19" s="1"/>
  <c r="W3974" i="19" s="1"/>
  <c r="W3975" i="19" s="1"/>
  <c r="W3976" i="19" s="1"/>
  <c r="W3977" i="19" s="1"/>
  <c r="W3978" i="19" s="1"/>
  <c r="W3979" i="19" s="1"/>
  <c r="W3980" i="19" s="1"/>
  <c r="W3981" i="19" s="1"/>
  <c r="W3982" i="19" s="1"/>
  <c r="W3983" i="19" s="1"/>
  <c r="W3984" i="19" s="1"/>
  <c r="W3985" i="19" s="1"/>
  <c r="W3986" i="19" s="1"/>
  <c r="W3987" i="19" s="1"/>
  <c r="W3988" i="19" s="1"/>
  <c r="W3989" i="19" s="1"/>
  <c r="W3990" i="19" s="1"/>
  <c r="W3991" i="19" s="1"/>
  <c r="W3992" i="19" s="1"/>
  <c r="W3993" i="19" s="1"/>
  <c r="W3994" i="19" s="1"/>
  <c r="W3995" i="19" s="1"/>
  <c r="W3996" i="19" s="1"/>
  <c r="W3997" i="19" s="1"/>
  <c r="W3998" i="19" s="1"/>
  <c r="W3999" i="19" s="1"/>
  <c r="W4000" i="19" s="1"/>
  <c r="W4001" i="19" s="1"/>
  <c r="W4002" i="19" s="1"/>
  <c r="W4003" i="19" s="1"/>
  <c r="W4004" i="19" s="1"/>
  <c r="W4005" i="19" s="1"/>
  <c r="W4006" i="19" s="1"/>
  <c r="W4007" i="19" s="1"/>
  <c r="W4008" i="19" s="1"/>
  <c r="W4009" i="19" s="1"/>
  <c r="W4010" i="19" s="1"/>
  <c r="W4011" i="19" s="1"/>
  <c r="W4012" i="19" s="1"/>
  <c r="W4013" i="19" s="1"/>
  <c r="W4014" i="19" s="1"/>
  <c r="W4015" i="19" s="1"/>
  <c r="W4016" i="19" s="1"/>
  <c r="W4017" i="19" s="1"/>
  <c r="W4018" i="19" s="1"/>
  <c r="W4019" i="19" s="1"/>
  <c r="W4020" i="19" s="1"/>
  <c r="W4021" i="19" s="1"/>
  <c r="W4022" i="19" s="1"/>
  <c r="W4023" i="19" s="1"/>
  <c r="W4024" i="19" s="1"/>
  <c r="W4025" i="19" s="1"/>
  <c r="W4026" i="19" s="1"/>
  <c r="W4027" i="19" s="1"/>
  <c r="W4028" i="19" s="1"/>
  <c r="W4029" i="19" s="1"/>
  <c r="W4030" i="19" s="1"/>
  <c r="W4031" i="19" s="1"/>
  <c r="W4032" i="19" s="1"/>
  <c r="W4033" i="19" s="1"/>
  <c r="W4034" i="19" s="1"/>
  <c r="W4035" i="19" s="1"/>
  <c r="W4036" i="19" s="1"/>
  <c r="W4037" i="19" s="1"/>
  <c r="W4038" i="19" s="1"/>
  <c r="W4039" i="19" s="1"/>
  <c r="W4040" i="19" s="1"/>
  <c r="W4041" i="19" s="1"/>
  <c r="W4042" i="19" s="1"/>
  <c r="W4043" i="19" s="1"/>
  <c r="W4044" i="19" s="1"/>
  <c r="W4045" i="19" s="1"/>
  <c r="W4046" i="19" s="1"/>
  <c r="W4047" i="19" s="1"/>
  <c r="W4048" i="19" s="1"/>
  <c r="W4049" i="19" s="1"/>
  <c r="W4050" i="19" s="1"/>
  <c r="W4051" i="19" s="1"/>
  <c r="W4052" i="19" s="1"/>
  <c r="W4053" i="19" s="1"/>
  <c r="W4054" i="19" s="1"/>
  <c r="W4055" i="19" s="1"/>
  <c r="W4056" i="19" s="1"/>
  <c r="W4057" i="19" s="1"/>
  <c r="W4058" i="19" s="1"/>
  <c r="W4059" i="19" s="1"/>
  <c r="W4060" i="19" s="1"/>
  <c r="W4061" i="19" s="1"/>
  <c r="W4062" i="19" s="1"/>
  <c r="W4063" i="19" s="1"/>
  <c r="W4064" i="19" s="1"/>
  <c r="W4065" i="19" s="1"/>
  <c r="W4066" i="19" s="1"/>
  <c r="W4067" i="19" s="1"/>
  <c r="W4068" i="19" s="1"/>
  <c r="W4069" i="19" s="1"/>
  <c r="W4070" i="19" s="1"/>
  <c r="W4071" i="19" s="1"/>
  <c r="W4072" i="19" s="1"/>
  <c r="W4073" i="19" s="1"/>
  <c r="W4074" i="19" s="1"/>
  <c r="W4075" i="19" s="1"/>
  <c r="W4076" i="19" s="1"/>
  <c r="W4077" i="19" s="1"/>
  <c r="W4078" i="19" s="1"/>
  <c r="W4079" i="19" s="1"/>
  <c r="W4080" i="19" s="1"/>
  <c r="W4081" i="19" s="1"/>
  <c r="W4082" i="19" s="1"/>
  <c r="W4083" i="19" s="1"/>
  <c r="W4084" i="19" s="1"/>
  <c r="W4085" i="19" s="1"/>
  <c r="W4086" i="19" s="1"/>
  <c r="W4087" i="19" s="1"/>
  <c r="W4088" i="19" s="1"/>
  <c r="W4089" i="19" s="1"/>
  <c r="W4090" i="19" s="1"/>
  <c r="W4091" i="19" s="1"/>
  <c r="W4092" i="19" s="1"/>
  <c r="W4093" i="19" s="1"/>
  <c r="W4094" i="19" s="1"/>
  <c r="W4095" i="19" s="1"/>
  <c r="W4096" i="19" s="1"/>
  <c r="W4097" i="19" s="1"/>
  <c r="W4098" i="19" s="1"/>
  <c r="W4099" i="19" s="1"/>
  <c r="W4100" i="19" s="1"/>
  <c r="W4101" i="19" s="1"/>
  <c r="W4102" i="19" s="1"/>
  <c r="W4103" i="19" s="1"/>
  <c r="W4104" i="19" s="1"/>
  <c r="W4105" i="19" s="1"/>
  <c r="W4106" i="19" s="1"/>
  <c r="W4107" i="19" s="1"/>
  <c r="W4108" i="19" s="1"/>
  <c r="W4109" i="19" s="1"/>
  <c r="W4110" i="19" s="1"/>
  <c r="W4111" i="19" s="1"/>
  <c r="W4112" i="19" s="1"/>
  <c r="W4113" i="19" s="1"/>
  <c r="W4114" i="19" s="1"/>
  <c r="W4115" i="19" s="1"/>
  <c r="W4116" i="19" s="1"/>
  <c r="W4117" i="19" s="1"/>
  <c r="W4118" i="19" s="1"/>
  <c r="W4119" i="19" s="1"/>
  <c r="W4120" i="19" s="1"/>
  <c r="W4121" i="19" s="1"/>
  <c r="W4122" i="19" s="1"/>
  <c r="W4123" i="19" s="1"/>
  <c r="W4124" i="19" s="1"/>
  <c r="W4125" i="19" s="1"/>
  <c r="W4126" i="19" s="1"/>
  <c r="W4127" i="19" s="1"/>
  <c r="W4128" i="19" s="1"/>
  <c r="W4129" i="19" s="1"/>
  <c r="W4130" i="19" s="1"/>
  <c r="W4131" i="19" s="1"/>
  <c r="W4132" i="19" s="1"/>
  <c r="W4133" i="19" s="1"/>
  <c r="W4134" i="19" s="1"/>
  <c r="W4135" i="19" s="1"/>
  <c r="W4136" i="19" s="1"/>
  <c r="W4137" i="19" s="1"/>
  <c r="W4138" i="19" s="1"/>
  <c r="W4139" i="19" s="1"/>
  <c r="W4140" i="19" s="1"/>
  <c r="W4141" i="19" s="1"/>
  <c r="W4142" i="19" s="1"/>
  <c r="W4143" i="19" s="1"/>
  <c r="W4144" i="19" s="1"/>
  <c r="W4145" i="19" s="1"/>
  <c r="W4146" i="19" s="1"/>
  <c r="W4147" i="19" s="1"/>
  <c r="W4148" i="19" s="1"/>
  <c r="W4149" i="19" s="1"/>
  <c r="W4150" i="19" s="1"/>
  <c r="W4151" i="19" s="1"/>
  <c r="W4152" i="19" s="1"/>
  <c r="W4153" i="19" s="1"/>
  <c r="W4154" i="19" s="1"/>
  <c r="W4155" i="19" s="1"/>
  <c r="W4156" i="19" s="1"/>
  <c r="W4157" i="19" s="1"/>
  <c r="W4158" i="19" s="1"/>
  <c r="W4159" i="19" s="1"/>
  <c r="W4160" i="19" s="1"/>
  <c r="W4161" i="19" s="1"/>
  <c r="W4162" i="19" s="1"/>
  <c r="W4163" i="19" s="1"/>
  <c r="W4164" i="19" s="1"/>
  <c r="W4165" i="19" s="1"/>
  <c r="W4166" i="19" s="1"/>
  <c r="W4167" i="19" s="1"/>
  <c r="W4168" i="19" s="1"/>
  <c r="W4169" i="19" s="1"/>
  <c r="W4170" i="19" s="1"/>
  <c r="W4171" i="19" s="1"/>
  <c r="W4172" i="19" s="1"/>
  <c r="W4173" i="19" s="1"/>
  <c r="W4174" i="19" s="1"/>
  <c r="W4175" i="19" s="1"/>
  <c r="W4176" i="19" s="1"/>
  <c r="W4177" i="19" s="1"/>
  <c r="W4178" i="19" s="1"/>
  <c r="W4179" i="19" s="1"/>
  <c r="W4180" i="19" s="1"/>
  <c r="W4181" i="19" s="1"/>
  <c r="W4182" i="19" s="1"/>
  <c r="W4183" i="19" s="1"/>
  <c r="W4184" i="19" s="1"/>
  <c r="W4185" i="19" s="1"/>
  <c r="W4186" i="19" s="1"/>
  <c r="W4187" i="19" s="1"/>
  <c r="W4188" i="19" s="1"/>
  <c r="W4189" i="19" s="1"/>
  <c r="W4190" i="19" s="1"/>
  <c r="W4191" i="19" s="1"/>
  <c r="W4192" i="19" s="1"/>
  <c r="W4193" i="19" s="1"/>
  <c r="W4194" i="19" s="1"/>
  <c r="W4195" i="19" s="1"/>
  <c r="W4196" i="19" s="1"/>
  <c r="W4197" i="19" s="1"/>
  <c r="W4198" i="19" s="1"/>
  <c r="W4199" i="19" s="1"/>
  <c r="W4200" i="19" s="1"/>
  <c r="W4201" i="19" s="1"/>
  <c r="W4202" i="19" s="1"/>
  <c r="W4203" i="19" s="1"/>
  <c r="W4204" i="19" s="1"/>
  <c r="W4205" i="19" s="1"/>
  <c r="W4206" i="19" s="1"/>
  <c r="W4207" i="19" s="1"/>
  <c r="W4208" i="19" s="1"/>
  <c r="W4209" i="19" s="1"/>
  <c r="W4210" i="19" s="1"/>
  <c r="W4211" i="19" s="1"/>
  <c r="W4212" i="19" s="1"/>
  <c r="W4213" i="19" s="1"/>
  <c r="W4214" i="19" s="1"/>
  <c r="W4215" i="19" s="1"/>
  <c r="W4216" i="19" s="1"/>
  <c r="W4217" i="19" s="1"/>
  <c r="W4218" i="19" s="1"/>
  <c r="W4219" i="19" s="1"/>
  <c r="W4220" i="19" s="1"/>
  <c r="W4221" i="19" s="1"/>
  <c r="W4222" i="19" s="1"/>
  <c r="W4223" i="19" s="1"/>
  <c r="W4224" i="19" s="1"/>
  <c r="W4225" i="19" s="1"/>
  <c r="W4226" i="19" s="1"/>
  <c r="W4227" i="19" s="1"/>
  <c r="W4228" i="19" s="1"/>
  <c r="W4229" i="19" s="1"/>
  <c r="W4230" i="19" s="1"/>
  <c r="W4231" i="19" s="1"/>
  <c r="W4232" i="19" s="1"/>
  <c r="W4233" i="19" s="1"/>
  <c r="W4234" i="19" s="1"/>
  <c r="W4235" i="19" s="1"/>
  <c r="W4236" i="19" s="1"/>
  <c r="W4237" i="19" s="1"/>
  <c r="W4238" i="19" s="1"/>
  <c r="W4239" i="19" s="1"/>
  <c r="W4240" i="19" s="1"/>
  <c r="W4241" i="19" s="1"/>
  <c r="W4242" i="19" s="1"/>
  <c r="W4243" i="19" s="1"/>
  <c r="W4244" i="19" s="1"/>
  <c r="W4245" i="19" s="1"/>
  <c r="W4246" i="19" s="1"/>
  <c r="W4247" i="19" s="1"/>
  <c r="W4248" i="19" s="1"/>
  <c r="W4249" i="19" s="1"/>
  <c r="W4250" i="19" s="1"/>
  <c r="W4251" i="19" s="1"/>
  <c r="W4252" i="19" s="1"/>
  <c r="W4253" i="19" s="1"/>
  <c r="W4254" i="19" s="1"/>
  <c r="W4255" i="19" s="1"/>
  <c r="W4256" i="19" s="1"/>
  <c r="W4257" i="19" s="1"/>
  <c r="W4258" i="19" s="1"/>
  <c r="W4259" i="19" s="1"/>
  <c r="W4260" i="19" s="1"/>
  <c r="W4261" i="19" s="1"/>
  <c r="W4262" i="19" s="1"/>
  <c r="W4263" i="19" s="1"/>
  <c r="W4264" i="19" s="1"/>
  <c r="W4265" i="19" s="1"/>
  <c r="W4266" i="19" s="1"/>
  <c r="W4267" i="19" s="1"/>
  <c r="W4268" i="19" s="1"/>
  <c r="W4269" i="19" s="1"/>
  <c r="W4270" i="19" s="1"/>
  <c r="W4271" i="19" s="1"/>
  <c r="W4272" i="19" s="1"/>
  <c r="W4273" i="19" s="1"/>
  <c r="W4274" i="19" s="1"/>
  <c r="W4275" i="19" s="1"/>
  <c r="W4276" i="19" s="1"/>
  <c r="W4277" i="19" s="1"/>
  <c r="W4278" i="19" s="1"/>
  <c r="W4279" i="19" s="1"/>
  <c r="W4280" i="19" s="1"/>
  <c r="W4281" i="19" s="1"/>
  <c r="W4282" i="19" s="1"/>
  <c r="W4283" i="19" s="1"/>
  <c r="W4284" i="19" s="1"/>
  <c r="W4285" i="19" s="1"/>
  <c r="W4286" i="19" s="1"/>
  <c r="W4287" i="19" s="1"/>
  <c r="W4288" i="19" s="1"/>
  <c r="W4289" i="19" s="1"/>
  <c r="W4290" i="19" s="1"/>
  <c r="W4291" i="19" s="1"/>
  <c r="W4292" i="19" s="1"/>
  <c r="W4293" i="19" s="1"/>
  <c r="W4294" i="19" s="1"/>
  <c r="W4295" i="19" s="1"/>
  <c r="W4296" i="19" s="1"/>
  <c r="W4297" i="19" s="1"/>
  <c r="W4298" i="19" s="1"/>
  <c r="W4299" i="19" s="1"/>
  <c r="W4300" i="19" s="1"/>
  <c r="W4301" i="19" s="1"/>
  <c r="W4302" i="19" s="1"/>
  <c r="W4303" i="19" s="1"/>
  <c r="W4304" i="19" s="1"/>
  <c r="W4305" i="19" s="1"/>
  <c r="W4306" i="19" s="1"/>
  <c r="W4307" i="19" s="1"/>
  <c r="W4308" i="19" s="1"/>
  <c r="W4309" i="19" s="1"/>
  <c r="W4310" i="19" s="1"/>
  <c r="W4311" i="19" s="1"/>
  <c r="W4312" i="19" s="1"/>
  <c r="W4313" i="19" s="1"/>
  <c r="W4314" i="19" s="1"/>
  <c r="W4315" i="19" s="1"/>
  <c r="W4316" i="19" s="1"/>
  <c r="W4317" i="19" s="1"/>
  <c r="W4318" i="19" s="1"/>
  <c r="W4319" i="19" s="1"/>
  <c r="W4320" i="19" s="1"/>
  <c r="W4321" i="19" s="1"/>
  <c r="W4322" i="19" s="1"/>
  <c r="W4323" i="19" s="1"/>
  <c r="W4324" i="19" s="1"/>
  <c r="W4325" i="19" s="1"/>
  <c r="W4326" i="19" s="1"/>
  <c r="W4327" i="19" s="1"/>
  <c r="W4328" i="19" s="1"/>
  <c r="W4329" i="19" s="1"/>
  <c r="W4330" i="19" s="1"/>
  <c r="W4331" i="19" s="1"/>
  <c r="W4332" i="19" s="1"/>
  <c r="W4333" i="19" s="1"/>
  <c r="W4334" i="19" s="1"/>
  <c r="W4335" i="19" s="1"/>
  <c r="W4336" i="19" s="1"/>
  <c r="W4337" i="19" s="1"/>
  <c r="W4338" i="19" s="1"/>
  <c r="W4339" i="19" s="1"/>
  <c r="W4340" i="19" s="1"/>
  <c r="W4341" i="19" s="1"/>
  <c r="W4342" i="19" s="1"/>
  <c r="W4343" i="19" s="1"/>
  <c r="W4344" i="19" s="1"/>
  <c r="W4345" i="19" s="1"/>
  <c r="W4346" i="19" s="1"/>
  <c r="W4347" i="19" s="1"/>
  <c r="W4348" i="19" s="1"/>
  <c r="W4349" i="19" s="1"/>
  <c r="W4350" i="19" s="1"/>
  <c r="W4351" i="19" s="1"/>
  <c r="W4352" i="19" s="1"/>
  <c r="W4353" i="19" s="1"/>
  <c r="W4354" i="19" s="1"/>
  <c r="W4355" i="19" s="1"/>
  <c r="W4356" i="19" s="1"/>
  <c r="W4357" i="19" s="1"/>
  <c r="W4358" i="19" s="1"/>
  <c r="W4359" i="19" s="1"/>
  <c r="W4360" i="19" s="1"/>
  <c r="W4361" i="19" s="1"/>
  <c r="W4362" i="19" s="1"/>
  <c r="W4363" i="19" s="1"/>
  <c r="W4364" i="19" s="1"/>
  <c r="W4365" i="19" s="1"/>
  <c r="W4366" i="19" s="1"/>
  <c r="W4367" i="19" s="1"/>
  <c r="W4368" i="19" s="1"/>
  <c r="W4369" i="19" s="1"/>
  <c r="W4370" i="19" s="1"/>
  <c r="W4371" i="19" s="1"/>
  <c r="W4372" i="19" s="1"/>
  <c r="W4373" i="19" s="1"/>
  <c r="W4374" i="19" s="1"/>
  <c r="W4375" i="19" s="1"/>
  <c r="W4376" i="19" s="1"/>
  <c r="W4377" i="19" s="1"/>
  <c r="W4378" i="19" s="1"/>
  <c r="W4379" i="19" s="1"/>
  <c r="W4380" i="19" s="1"/>
  <c r="W4381" i="19" s="1"/>
  <c r="W4382" i="19" s="1"/>
  <c r="W4383" i="19" s="1"/>
  <c r="W4384" i="19" s="1"/>
  <c r="W4385" i="19" s="1"/>
  <c r="W4386" i="19" s="1"/>
  <c r="W4387" i="19" s="1"/>
  <c r="W4388" i="19" s="1"/>
  <c r="W4389" i="19" s="1"/>
  <c r="W4390" i="19" s="1"/>
  <c r="W4391" i="19" s="1"/>
  <c r="W4392" i="19" s="1"/>
  <c r="W4393" i="19" s="1"/>
  <c r="W4394" i="19" s="1"/>
  <c r="W4395" i="19" s="1"/>
  <c r="W4396" i="19" s="1"/>
  <c r="W4397" i="19" s="1"/>
  <c r="W4398" i="19" s="1"/>
  <c r="W4399" i="19" s="1"/>
  <c r="W4400" i="19" s="1"/>
  <c r="W4401" i="19" s="1"/>
  <c r="W4402" i="19" s="1"/>
  <c r="W4403" i="19" s="1"/>
  <c r="W4404" i="19" s="1"/>
  <c r="W4405" i="19" s="1"/>
  <c r="W4406" i="19" s="1"/>
  <c r="W4407" i="19" s="1"/>
  <c r="W4408" i="19" s="1"/>
  <c r="W4409" i="19" s="1"/>
  <c r="W4410" i="19" s="1"/>
  <c r="W4411" i="19" s="1"/>
  <c r="W4412" i="19" s="1"/>
  <c r="W4413" i="19" s="1"/>
  <c r="W4414" i="19" s="1"/>
  <c r="W4415" i="19" s="1"/>
  <c r="W4416" i="19" s="1"/>
  <c r="W4417" i="19" s="1"/>
  <c r="W4418" i="19" s="1"/>
  <c r="W4419" i="19" s="1"/>
  <c r="W4420" i="19" s="1"/>
  <c r="W4421" i="19" s="1"/>
  <c r="W4422" i="19" s="1"/>
  <c r="W4423" i="19" s="1"/>
  <c r="W4424" i="19" s="1"/>
  <c r="W4425" i="19" s="1"/>
  <c r="W4426" i="19" s="1"/>
  <c r="W4427" i="19" s="1"/>
  <c r="W4428" i="19" s="1"/>
  <c r="W4429" i="19" s="1"/>
  <c r="W4430" i="19" s="1"/>
  <c r="W4431" i="19" s="1"/>
  <c r="W4432" i="19" s="1"/>
  <c r="W4433" i="19" s="1"/>
  <c r="W4434" i="19" s="1"/>
  <c r="W4435" i="19" s="1"/>
  <c r="W4436" i="19" s="1"/>
  <c r="W4437" i="19" s="1"/>
  <c r="W4438" i="19" s="1"/>
  <c r="W4439" i="19" s="1"/>
  <c r="W4440" i="19" s="1"/>
  <c r="W4441" i="19" s="1"/>
  <c r="W4442" i="19" s="1"/>
  <c r="W4443" i="19" s="1"/>
  <c r="W4444" i="19" s="1"/>
  <c r="W4445" i="19" s="1"/>
  <c r="W4446" i="19" s="1"/>
  <c r="W4447" i="19" s="1"/>
  <c r="W4448" i="19" s="1"/>
  <c r="W4449" i="19" s="1"/>
  <c r="W4450" i="19" s="1"/>
  <c r="W4451" i="19" s="1"/>
  <c r="W4452" i="19" s="1"/>
  <c r="W4453" i="19" s="1"/>
  <c r="W4454" i="19" s="1"/>
  <c r="W4455" i="19" s="1"/>
  <c r="W4456" i="19" s="1"/>
  <c r="W4457" i="19" s="1"/>
  <c r="W4458" i="19" s="1"/>
  <c r="W4459" i="19" s="1"/>
  <c r="W4460" i="19" s="1"/>
  <c r="W4461" i="19" s="1"/>
  <c r="W4462" i="19" s="1"/>
  <c r="W4463" i="19" s="1"/>
  <c r="W4464" i="19" s="1"/>
  <c r="W4465" i="19" s="1"/>
  <c r="W4466" i="19" s="1"/>
  <c r="W4467" i="19" s="1"/>
  <c r="W4468" i="19" s="1"/>
  <c r="W4469" i="19" s="1"/>
  <c r="W4470" i="19" s="1"/>
  <c r="W4471" i="19" s="1"/>
  <c r="W4472" i="19" s="1"/>
  <c r="W4473" i="19" s="1"/>
  <c r="W4474" i="19" s="1"/>
  <c r="W4475" i="19" s="1"/>
  <c r="W4476" i="19" s="1"/>
  <c r="W4477" i="19" s="1"/>
  <c r="W4478" i="19" s="1"/>
  <c r="W4479" i="19" s="1"/>
  <c r="W4480" i="19" s="1"/>
  <c r="W4481" i="19" s="1"/>
  <c r="W4482" i="19" s="1"/>
  <c r="W4483" i="19" s="1"/>
  <c r="W4484" i="19" s="1"/>
  <c r="W4485" i="19" s="1"/>
  <c r="W4486" i="19" s="1"/>
  <c r="W4487" i="19" s="1"/>
  <c r="W4488" i="19" s="1"/>
  <c r="W4489" i="19" s="1"/>
  <c r="W4490" i="19" s="1"/>
  <c r="W4491" i="19" s="1"/>
  <c r="W4492" i="19" s="1"/>
  <c r="W4493" i="19" s="1"/>
  <c r="W4494" i="19" s="1"/>
  <c r="W4495" i="19" s="1"/>
  <c r="W4496" i="19" s="1"/>
  <c r="W4497" i="19" s="1"/>
  <c r="W4498" i="19" s="1"/>
  <c r="W4499" i="19" s="1"/>
  <c r="W4500" i="19" s="1"/>
  <c r="W4501" i="19" s="1"/>
  <c r="W4502" i="19" s="1"/>
  <c r="W4503" i="19" s="1"/>
  <c r="W4504" i="19" s="1"/>
  <c r="W4505" i="19" s="1"/>
  <c r="W4506" i="19" s="1"/>
  <c r="W4507" i="19" s="1"/>
  <c r="W4508" i="19" s="1"/>
  <c r="W4509" i="19" s="1"/>
  <c r="W4510" i="19" s="1"/>
  <c r="W4511" i="19" s="1"/>
  <c r="W4512" i="19" s="1"/>
  <c r="W4513" i="19" s="1"/>
  <c r="W4514" i="19" s="1"/>
  <c r="W4515" i="19" s="1"/>
  <c r="W4516" i="19" s="1"/>
  <c r="W4517" i="19" s="1"/>
  <c r="W4518" i="19" s="1"/>
  <c r="W4519" i="19" s="1"/>
  <c r="W4520" i="19" s="1"/>
  <c r="W4521" i="19" s="1"/>
  <c r="W4522" i="19" s="1"/>
  <c r="W4523" i="19" s="1"/>
  <c r="W4524" i="19" s="1"/>
  <c r="W4525" i="19" s="1"/>
  <c r="W4526" i="19" s="1"/>
  <c r="W4527" i="19" s="1"/>
  <c r="W4528" i="19" s="1"/>
  <c r="W4529" i="19" s="1"/>
  <c r="W4530" i="19" s="1"/>
  <c r="W4531" i="19" s="1"/>
  <c r="W4532" i="19" s="1"/>
  <c r="W4533" i="19" s="1"/>
  <c r="W4534" i="19" s="1"/>
  <c r="W4535" i="19" s="1"/>
  <c r="W4536" i="19" s="1"/>
  <c r="W4537" i="19" s="1"/>
  <c r="W4538" i="19" s="1"/>
  <c r="W4539" i="19" s="1"/>
  <c r="W4540" i="19" s="1"/>
  <c r="W4541" i="19" s="1"/>
  <c r="W4542" i="19" s="1"/>
  <c r="W4543" i="19" s="1"/>
  <c r="W4544" i="19" s="1"/>
  <c r="W4545" i="19" s="1"/>
  <c r="W4546" i="19" s="1"/>
  <c r="W4547" i="19" s="1"/>
  <c r="W4548" i="19" s="1"/>
  <c r="W4549" i="19" s="1"/>
  <c r="W4550" i="19" s="1"/>
  <c r="W4551" i="19" s="1"/>
  <c r="W4552" i="19" s="1"/>
  <c r="W4553" i="19" s="1"/>
  <c r="W4554" i="19" s="1"/>
  <c r="W4555" i="19" s="1"/>
  <c r="W4556" i="19" s="1"/>
  <c r="W4557" i="19" s="1"/>
  <c r="W4558" i="19" s="1"/>
  <c r="W4559" i="19" s="1"/>
  <c r="W4560" i="19" s="1"/>
  <c r="W4561" i="19" s="1"/>
  <c r="W4562" i="19" s="1"/>
  <c r="W4563" i="19" s="1"/>
  <c r="W4564" i="19" s="1"/>
  <c r="W4565" i="19" s="1"/>
  <c r="W4566" i="19" s="1"/>
  <c r="W4567" i="19" s="1"/>
  <c r="W4568" i="19" s="1"/>
  <c r="W4569" i="19" s="1"/>
  <c r="W4570" i="19" s="1"/>
  <c r="W4571" i="19" s="1"/>
  <c r="W4572" i="19" s="1"/>
  <c r="W4573" i="19" s="1"/>
  <c r="W4574" i="19" s="1"/>
  <c r="W4575" i="19" s="1"/>
  <c r="W4576" i="19" s="1"/>
  <c r="W4577" i="19" s="1"/>
  <c r="W4578" i="19" s="1"/>
  <c r="W4579" i="19" s="1"/>
  <c r="W4580" i="19" s="1"/>
  <c r="W4581" i="19" s="1"/>
  <c r="W4582" i="19" s="1"/>
  <c r="W4583" i="19" s="1"/>
  <c r="W4584" i="19" s="1"/>
  <c r="W4585" i="19" s="1"/>
  <c r="W4586" i="19" s="1"/>
  <c r="W4587" i="19" s="1"/>
  <c r="W4588" i="19" s="1"/>
  <c r="W4589" i="19" s="1"/>
  <c r="W4590" i="19" s="1"/>
  <c r="W4591" i="19" s="1"/>
  <c r="W4592" i="19" s="1"/>
  <c r="W4593" i="19" s="1"/>
  <c r="W4594" i="19" s="1"/>
  <c r="W4595" i="19" s="1"/>
  <c r="W4596" i="19" s="1"/>
  <c r="W4597" i="19" s="1"/>
  <c r="W4598" i="19" s="1"/>
  <c r="W4599" i="19" s="1"/>
  <c r="W4600" i="19" s="1"/>
  <c r="W4601" i="19" s="1"/>
  <c r="W4602" i="19" s="1"/>
  <c r="W4603" i="19" s="1"/>
  <c r="W4604" i="19" s="1"/>
  <c r="W4605" i="19" s="1"/>
  <c r="W4606" i="19" s="1"/>
  <c r="W4607" i="19" s="1"/>
  <c r="W4608" i="19" s="1"/>
  <c r="W4609" i="19" s="1"/>
  <c r="W4610" i="19" s="1"/>
  <c r="W4611" i="19" s="1"/>
  <c r="W4612" i="19" s="1"/>
  <c r="W4613" i="19" s="1"/>
  <c r="W4614" i="19" s="1"/>
  <c r="W4615" i="19" s="1"/>
  <c r="W4616" i="19" s="1"/>
  <c r="W4617" i="19" s="1"/>
  <c r="W4618" i="19" s="1"/>
  <c r="W4619" i="19" s="1"/>
  <c r="W4620" i="19" s="1"/>
  <c r="W4621" i="19" s="1"/>
  <c r="W4622" i="19" s="1"/>
  <c r="W4623" i="19" s="1"/>
  <c r="W4624" i="19" s="1"/>
  <c r="W4625" i="19" s="1"/>
  <c r="W4626" i="19" s="1"/>
  <c r="W4627" i="19" s="1"/>
  <c r="W4628" i="19" s="1"/>
  <c r="W4629" i="19" s="1"/>
  <c r="W4630" i="19" s="1"/>
  <c r="W4631" i="19" s="1"/>
  <c r="W4632" i="19" s="1"/>
  <c r="W4633" i="19" s="1"/>
  <c r="W4634" i="19" s="1"/>
  <c r="W4635" i="19" s="1"/>
  <c r="W4636" i="19" s="1"/>
  <c r="W4637" i="19" s="1"/>
  <c r="W4638" i="19" s="1"/>
  <c r="W4639" i="19" s="1"/>
  <c r="W4640" i="19" s="1"/>
  <c r="W4641" i="19" s="1"/>
  <c r="W4642" i="19" s="1"/>
  <c r="W4643" i="19" s="1"/>
  <c r="W4644" i="19" s="1"/>
  <c r="W4645" i="19" s="1"/>
  <c r="W4646" i="19" s="1"/>
  <c r="W4647" i="19" s="1"/>
  <c r="W4648" i="19" s="1"/>
  <c r="W4649" i="19" s="1"/>
  <c r="W4650" i="19" s="1"/>
  <c r="W4651" i="19" s="1"/>
  <c r="W4652" i="19" s="1"/>
  <c r="W4653" i="19" s="1"/>
  <c r="W4654" i="19" s="1"/>
  <c r="W4655" i="19" s="1"/>
  <c r="W4656" i="19" s="1"/>
  <c r="W4657" i="19" s="1"/>
  <c r="W4658" i="19" s="1"/>
  <c r="W4659" i="19" s="1"/>
  <c r="W4660" i="19" s="1"/>
  <c r="W4661" i="19" s="1"/>
  <c r="W4662" i="19" s="1"/>
  <c r="W4663" i="19" s="1"/>
  <c r="W4664" i="19" s="1"/>
  <c r="W4665" i="19" s="1"/>
  <c r="W4666" i="19" s="1"/>
  <c r="W4667" i="19" s="1"/>
  <c r="W4668" i="19" s="1"/>
  <c r="W4669" i="19" s="1"/>
  <c r="W4670" i="19" s="1"/>
  <c r="W4671" i="19" s="1"/>
  <c r="W4672" i="19" s="1"/>
  <c r="W4673" i="19" s="1"/>
  <c r="W4674" i="19" s="1"/>
  <c r="W4675" i="19" s="1"/>
  <c r="W4676" i="19" s="1"/>
  <c r="W4677" i="19" s="1"/>
  <c r="W4678" i="19" s="1"/>
  <c r="W4679" i="19" s="1"/>
  <c r="W4680" i="19" s="1"/>
  <c r="W4681" i="19" s="1"/>
  <c r="W4682" i="19" s="1"/>
  <c r="W4683" i="19" s="1"/>
  <c r="W4684" i="19" s="1"/>
  <c r="W4685" i="19" s="1"/>
  <c r="W4686" i="19" s="1"/>
  <c r="W4687" i="19" s="1"/>
  <c r="W4688" i="19" s="1"/>
  <c r="W4689" i="19" s="1"/>
  <c r="W4690" i="19" s="1"/>
  <c r="W4691" i="19" s="1"/>
  <c r="W4692" i="19" s="1"/>
  <c r="W4693" i="19" s="1"/>
  <c r="W4694" i="19" s="1"/>
  <c r="W4695" i="19" s="1"/>
  <c r="W4696" i="19" s="1"/>
  <c r="W4697" i="19" s="1"/>
  <c r="W4698" i="19" s="1"/>
  <c r="W4699" i="19" s="1"/>
  <c r="W4700" i="19" s="1"/>
  <c r="W4701" i="19" s="1"/>
  <c r="W4702" i="19" s="1"/>
  <c r="W4703" i="19" s="1"/>
  <c r="W4704" i="19" s="1"/>
  <c r="W4705" i="19" s="1"/>
  <c r="W4706" i="19" s="1"/>
  <c r="W4707" i="19" s="1"/>
  <c r="W4708" i="19" s="1"/>
  <c r="W4709" i="19" s="1"/>
  <c r="W4710" i="19" s="1"/>
  <c r="W4711" i="19" s="1"/>
  <c r="W4712" i="19" s="1"/>
  <c r="W4713" i="19" s="1"/>
  <c r="W4714" i="19" s="1"/>
  <c r="W4715" i="19" s="1"/>
  <c r="W4716" i="19" s="1"/>
  <c r="W4717" i="19" s="1"/>
  <c r="W4718" i="19" s="1"/>
  <c r="W4719" i="19" s="1"/>
  <c r="W4720" i="19" s="1"/>
  <c r="W4721" i="19" s="1"/>
  <c r="W4722" i="19" s="1"/>
  <c r="W4723" i="19" s="1"/>
  <c r="W4724" i="19" s="1"/>
  <c r="W4725" i="19" s="1"/>
  <c r="W4726" i="19" s="1"/>
  <c r="W4727" i="19" s="1"/>
  <c r="W4728" i="19" s="1"/>
  <c r="W4729" i="19" s="1"/>
  <c r="W4730" i="19" s="1"/>
  <c r="W4731" i="19" s="1"/>
  <c r="W4732" i="19" s="1"/>
  <c r="W4733" i="19" s="1"/>
  <c r="W4734" i="19" s="1"/>
  <c r="W4735" i="19" s="1"/>
  <c r="W4736" i="19" s="1"/>
  <c r="W4737" i="19" s="1"/>
  <c r="W4738" i="19" s="1"/>
  <c r="W4739" i="19" s="1"/>
  <c r="W4740" i="19" s="1"/>
  <c r="W4741" i="19" s="1"/>
  <c r="W4742" i="19" s="1"/>
  <c r="W4743" i="19" s="1"/>
  <c r="W4744" i="19" s="1"/>
  <c r="W4745" i="19" s="1"/>
  <c r="W4746" i="19" s="1"/>
  <c r="W4747" i="19" s="1"/>
  <c r="W4748" i="19" s="1"/>
  <c r="W4749" i="19" s="1"/>
  <c r="W4750" i="19" s="1"/>
  <c r="W4751" i="19" s="1"/>
  <c r="W4752" i="19" s="1"/>
  <c r="W4753" i="19" s="1"/>
  <c r="W4754" i="19" s="1"/>
  <c r="W4755" i="19" s="1"/>
  <c r="W4756" i="19" s="1"/>
  <c r="W4757" i="19" s="1"/>
  <c r="W4758" i="19" s="1"/>
  <c r="W4759" i="19" s="1"/>
  <c r="W4760" i="19" s="1"/>
  <c r="W4761" i="19" s="1"/>
  <c r="W4762" i="19" s="1"/>
  <c r="W4763" i="19" s="1"/>
  <c r="W4764" i="19" s="1"/>
  <c r="W4765" i="19" s="1"/>
  <c r="W4766" i="19" s="1"/>
  <c r="W4767" i="19" s="1"/>
  <c r="W4768" i="19" s="1"/>
  <c r="W4769" i="19" s="1"/>
  <c r="W4770" i="19" s="1"/>
  <c r="W4771" i="19" s="1"/>
  <c r="W4772" i="19" s="1"/>
  <c r="W4773" i="19" s="1"/>
  <c r="W4774" i="19" s="1"/>
  <c r="W4775" i="19" s="1"/>
  <c r="W4776" i="19" s="1"/>
  <c r="W4777" i="19" s="1"/>
  <c r="W4778" i="19" s="1"/>
  <c r="W4779" i="19" s="1"/>
  <c r="W4780" i="19" s="1"/>
  <c r="W4781" i="19" s="1"/>
  <c r="W4782" i="19" s="1"/>
  <c r="W4783" i="19" s="1"/>
  <c r="W4784" i="19" s="1"/>
  <c r="W4785" i="19" s="1"/>
  <c r="W4786" i="19" s="1"/>
  <c r="W4787" i="19" s="1"/>
  <c r="W4788" i="19" s="1"/>
  <c r="W4789" i="19" s="1"/>
  <c r="W4790" i="19" s="1"/>
  <c r="W4791" i="19" s="1"/>
  <c r="W4792" i="19" s="1"/>
  <c r="W4793" i="19" s="1"/>
  <c r="W4794" i="19" s="1"/>
  <c r="W4795" i="19" s="1"/>
  <c r="W4796" i="19" s="1"/>
  <c r="W4797" i="19" s="1"/>
  <c r="W4798" i="19" s="1"/>
  <c r="W4799" i="19" s="1"/>
  <c r="W4800" i="19" s="1"/>
  <c r="W4801" i="19" s="1"/>
  <c r="W4802" i="19" s="1"/>
  <c r="W4803" i="19" s="1"/>
  <c r="W4804" i="19" s="1"/>
  <c r="W4805" i="19" s="1"/>
  <c r="W4806" i="19" s="1"/>
  <c r="W4807" i="19" s="1"/>
  <c r="W4808" i="19" s="1"/>
  <c r="W4809" i="19" s="1"/>
  <c r="W4810" i="19" s="1"/>
  <c r="W4811" i="19" s="1"/>
  <c r="W4812" i="19" s="1"/>
  <c r="W4813" i="19" s="1"/>
  <c r="W4814" i="19" s="1"/>
  <c r="W4815" i="19" s="1"/>
  <c r="W4816" i="19" s="1"/>
  <c r="W4817" i="19" s="1"/>
  <c r="W4818" i="19" s="1"/>
  <c r="W4819" i="19" s="1"/>
  <c r="W4820" i="19" s="1"/>
  <c r="W4821" i="19" s="1"/>
  <c r="W4822" i="19" s="1"/>
  <c r="W4823" i="19" s="1"/>
  <c r="W4824" i="19" s="1"/>
  <c r="W4825" i="19" s="1"/>
  <c r="W4826" i="19" s="1"/>
  <c r="W4827" i="19" s="1"/>
  <c r="W4828" i="19" s="1"/>
  <c r="W4829" i="19" s="1"/>
  <c r="W4830" i="19" s="1"/>
  <c r="W4831" i="19" s="1"/>
  <c r="W4832" i="19" s="1"/>
  <c r="W4833" i="19" s="1"/>
  <c r="W4834" i="19" s="1"/>
  <c r="W4835" i="19" s="1"/>
  <c r="W4836" i="19" s="1"/>
  <c r="W4837" i="19" s="1"/>
  <c r="W4838" i="19" s="1"/>
  <c r="W4839" i="19" s="1"/>
  <c r="W4840" i="19" s="1"/>
  <c r="W4841" i="19" s="1"/>
  <c r="W4842" i="19" s="1"/>
  <c r="W4843" i="19" s="1"/>
  <c r="W4844" i="19" s="1"/>
  <c r="W4845" i="19" s="1"/>
  <c r="W4846" i="19" s="1"/>
  <c r="W4847" i="19" s="1"/>
  <c r="W4848" i="19" s="1"/>
  <c r="W4849" i="19" s="1"/>
  <c r="W4850" i="19" s="1"/>
  <c r="W4851" i="19" s="1"/>
  <c r="W4852" i="19" s="1"/>
  <c r="W4853" i="19" s="1"/>
  <c r="W4854" i="19" s="1"/>
  <c r="W4855" i="19" s="1"/>
  <c r="W4856" i="19" s="1"/>
  <c r="W4857" i="19" s="1"/>
  <c r="W4858" i="19" s="1"/>
  <c r="W4859" i="19" s="1"/>
  <c r="W4860" i="19" s="1"/>
  <c r="W4861" i="19" s="1"/>
  <c r="W4862" i="19" s="1"/>
  <c r="W4863" i="19" s="1"/>
  <c r="W4864" i="19" s="1"/>
  <c r="W4865" i="19" s="1"/>
  <c r="W4866" i="19" s="1"/>
  <c r="W4867" i="19" s="1"/>
  <c r="W4868" i="19" s="1"/>
  <c r="W4869" i="19" s="1"/>
  <c r="W4870" i="19" s="1"/>
  <c r="W4871" i="19" s="1"/>
  <c r="W4872" i="19" s="1"/>
  <c r="W4873" i="19" s="1"/>
  <c r="W4874" i="19" s="1"/>
  <c r="W4875" i="19" s="1"/>
  <c r="W4876" i="19" s="1"/>
  <c r="W4877" i="19" s="1"/>
  <c r="W4878" i="19" s="1"/>
  <c r="W4879" i="19" s="1"/>
  <c r="W4880" i="19" s="1"/>
  <c r="W4881" i="19" s="1"/>
  <c r="W4882" i="19" s="1"/>
  <c r="W4883" i="19" s="1"/>
  <c r="W4884" i="19" s="1"/>
  <c r="W4885" i="19" s="1"/>
  <c r="W4886" i="19" s="1"/>
  <c r="W4887" i="19" s="1"/>
  <c r="W4888" i="19" s="1"/>
  <c r="W4889" i="19" s="1"/>
  <c r="W4890" i="19" s="1"/>
  <c r="W4891" i="19" s="1"/>
  <c r="W4892" i="19" s="1"/>
  <c r="W4893" i="19" s="1"/>
  <c r="W4894" i="19" s="1"/>
  <c r="W4895" i="19" s="1"/>
  <c r="W4896" i="19" s="1"/>
  <c r="W4897" i="19" s="1"/>
  <c r="W4898" i="19" s="1"/>
  <c r="W4899" i="19" s="1"/>
  <c r="W4900" i="19" s="1"/>
  <c r="W4901" i="19" s="1"/>
  <c r="W4902" i="19" s="1"/>
  <c r="W4903" i="19" s="1"/>
  <c r="W4904" i="19" s="1"/>
  <c r="W4905" i="19" s="1"/>
  <c r="W4906" i="19" s="1"/>
  <c r="W4907" i="19" s="1"/>
  <c r="W4908" i="19" s="1"/>
  <c r="W4909" i="19" s="1"/>
  <c r="W4910" i="19" s="1"/>
  <c r="W4911" i="19" s="1"/>
  <c r="W4912" i="19" s="1"/>
  <c r="W4913" i="19" s="1"/>
  <c r="W4914" i="19" s="1"/>
  <c r="W4915" i="19" s="1"/>
  <c r="W4916" i="19" s="1"/>
  <c r="W4917" i="19" s="1"/>
  <c r="W4918" i="19" s="1"/>
  <c r="W4919" i="19" s="1"/>
  <c r="W4920" i="19" s="1"/>
  <c r="W4921" i="19" s="1"/>
  <c r="W4922" i="19" s="1"/>
  <c r="W4923" i="19" s="1"/>
  <c r="W4924" i="19" s="1"/>
  <c r="W4925" i="19" s="1"/>
  <c r="W4926" i="19" s="1"/>
  <c r="W4927" i="19" s="1"/>
  <c r="W4928" i="19" s="1"/>
  <c r="W4929" i="19" s="1"/>
  <c r="W4930" i="19" s="1"/>
  <c r="W4931" i="19" s="1"/>
  <c r="W4932" i="19" s="1"/>
  <c r="W4933" i="19" s="1"/>
  <c r="W4934" i="19" s="1"/>
  <c r="W4935" i="19" s="1"/>
  <c r="W4936" i="19" s="1"/>
  <c r="W4937" i="19" s="1"/>
  <c r="W4938" i="19" s="1"/>
  <c r="W4939" i="19" s="1"/>
  <c r="W4940" i="19" s="1"/>
  <c r="W4941" i="19" s="1"/>
  <c r="W4942" i="19" s="1"/>
  <c r="W4943" i="19" s="1"/>
  <c r="W4944" i="19" s="1"/>
  <c r="W4945" i="19" s="1"/>
  <c r="W4946" i="19" s="1"/>
  <c r="W4947" i="19" s="1"/>
  <c r="W4948" i="19" s="1"/>
  <c r="W4949" i="19" s="1"/>
  <c r="W4950" i="19" s="1"/>
  <c r="W4951" i="19" s="1"/>
  <c r="W4952" i="19" s="1"/>
  <c r="W4953" i="19" s="1"/>
  <c r="W4954" i="19" s="1"/>
  <c r="W4955" i="19" s="1"/>
  <c r="W4956" i="19" s="1"/>
  <c r="W4957" i="19" s="1"/>
  <c r="W4958" i="19" s="1"/>
  <c r="W4959" i="19" s="1"/>
  <c r="W4960" i="19" s="1"/>
  <c r="W4961" i="19" s="1"/>
  <c r="W4962" i="19" s="1"/>
  <c r="W4963" i="19" s="1"/>
  <c r="W4964" i="19" s="1"/>
  <c r="W4965" i="19" s="1"/>
  <c r="W4966" i="19" s="1"/>
  <c r="W4967" i="19" s="1"/>
  <c r="W4968" i="19" s="1"/>
  <c r="W4969" i="19" s="1"/>
  <c r="W4970" i="19" s="1"/>
  <c r="W4971" i="19" s="1"/>
  <c r="W4972" i="19" s="1"/>
  <c r="W4973" i="19" s="1"/>
  <c r="W4974" i="19" s="1"/>
  <c r="W4975" i="19" s="1"/>
  <c r="W4976" i="19" s="1"/>
  <c r="W4977" i="19" s="1"/>
  <c r="W4978" i="19" s="1"/>
  <c r="W4979" i="19" s="1"/>
  <c r="W4980" i="19" s="1"/>
  <c r="W4981" i="19" s="1"/>
  <c r="W4982" i="19" s="1"/>
  <c r="W4983" i="19" s="1"/>
  <c r="W4984" i="19" s="1"/>
  <c r="W4985" i="19" s="1"/>
  <c r="W4986" i="19" s="1"/>
  <c r="W4987" i="19" s="1"/>
  <c r="W4988" i="19" s="1"/>
  <c r="W4989" i="19" s="1"/>
  <c r="W4990" i="19" s="1"/>
  <c r="W4991" i="19" s="1"/>
  <c r="W4992" i="19" s="1"/>
  <c r="W4993" i="19" s="1"/>
  <c r="W4994" i="19" s="1"/>
  <c r="W4995" i="19" s="1"/>
  <c r="W4996" i="19" s="1"/>
  <c r="W4997" i="19" s="1"/>
  <c r="W4998" i="19" s="1"/>
  <c r="W4999" i="19" s="1"/>
  <c r="W5000" i="19" s="1"/>
  <c r="W5001" i="19" s="1"/>
  <c r="W5002" i="19" s="1"/>
  <c r="W5003" i="19" s="1"/>
  <c r="W5004" i="19" s="1"/>
  <c r="W5005" i="19" s="1"/>
  <c r="W5006" i="19" s="1"/>
  <c r="W5007" i="19" s="1"/>
  <c r="W5008" i="19" s="1"/>
  <c r="W5009" i="19" s="1"/>
  <c r="W5010" i="19" s="1"/>
  <c r="W5011" i="19" s="1"/>
  <c r="W5012" i="19" s="1"/>
  <c r="W5013" i="19" s="1"/>
  <c r="W5014" i="19" s="1"/>
  <c r="W5015" i="19" s="1"/>
  <c r="W5016" i="19" s="1"/>
  <c r="W5017" i="19" s="1"/>
  <c r="W5018" i="19" s="1"/>
  <c r="W5019" i="19" s="1"/>
  <c r="W5020" i="19" s="1"/>
  <c r="W5021" i="19" s="1"/>
  <c r="W5022" i="19" s="1"/>
  <c r="W5023" i="19" s="1"/>
  <c r="W5024" i="19" s="1"/>
  <c r="W5025" i="19" s="1"/>
  <c r="W5026" i="19" s="1"/>
  <c r="W5027" i="19" s="1"/>
  <c r="W5028" i="19" s="1"/>
  <c r="W5029" i="19" s="1"/>
  <c r="W5030" i="19" s="1"/>
  <c r="W5031" i="19" s="1"/>
  <c r="W5032" i="19" s="1"/>
  <c r="W5033" i="19" s="1"/>
  <c r="W5034" i="19" s="1"/>
  <c r="W5035" i="19" s="1"/>
  <c r="W5036" i="19" s="1"/>
  <c r="W5037" i="19" s="1"/>
  <c r="W5038" i="19" s="1"/>
  <c r="W5039" i="19" s="1"/>
  <c r="W5040" i="19" s="1"/>
  <c r="W5041" i="19" s="1"/>
  <c r="W5042" i="19" s="1"/>
  <c r="W5043" i="19" s="1"/>
  <c r="W5044" i="19" s="1"/>
  <c r="W5045" i="19" s="1"/>
  <c r="W5046" i="19" s="1"/>
  <c r="W5047" i="19" s="1"/>
  <c r="W5048" i="19" s="1"/>
  <c r="W5049" i="19" s="1"/>
  <c r="W5050" i="19" s="1"/>
  <c r="W5051" i="19" s="1"/>
  <c r="W5052" i="19" s="1"/>
  <c r="W5053" i="19" s="1"/>
  <c r="W5054" i="19" s="1"/>
  <c r="W5055" i="19" s="1"/>
  <c r="W5056" i="19" s="1"/>
  <c r="W5057" i="19" s="1"/>
  <c r="W5058" i="19" s="1"/>
  <c r="W5059" i="19" s="1"/>
  <c r="W5060" i="19" s="1"/>
  <c r="W5061" i="19" s="1"/>
  <c r="W5062" i="19" s="1"/>
  <c r="W5063" i="19" s="1"/>
  <c r="W5064" i="19" s="1"/>
  <c r="W5065" i="19" s="1"/>
  <c r="W5066" i="19" s="1"/>
  <c r="W5067" i="19" s="1"/>
  <c r="W5068" i="19" s="1"/>
  <c r="W5069" i="19" s="1"/>
  <c r="W5070" i="19" s="1"/>
  <c r="W5071" i="19" s="1"/>
  <c r="W5072" i="19" s="1"/>
  <c r="W5073" i="19" s="1"/>
  <c r="W5074" i="19" s="1"/>
  <c r="W5075" i="19" s="1"/>
  <c r="W5076" i="19" s="1"/>
  <c r="W5077" i="19" s="1"/>
  <c r="W5078" i="19" s="1"/>
  <c r="W5079" i="19" s="1"/>
  <c r="W5080" i="19" s="1"/>
  <c r="W5081" i="19" s="1"/>
  <c r="W5082" i="19" s="1"/>
  <c r="W5083" i="19" s="1"/>
  <c r="W5084" i="19" s="1"/>
  <c r="W5085" i="19" s="1"/>
  <c r="W5086" i="19" s="1"/>
  <c r="W5087" i="19" s="1"/>
  <c r="W5088" i="19" s="1"/>
  <c r="W5089" i="19" s="1"/>
  <c r="W5090" i="19" s="1"/>
  <c r="W5091" i="19" s="1"/>
  <c r="W5092" i="19" s="1"/>
  <c r="W5093" i="19" s="1"/>
  <c r="W5094" i="19" s="1"/>
  <c r="W5095" i="19" s="1"/>
  <c r="W5096" i="19" s="1"/>
  <c r="W5097" i="19" s="1"/>
  <c r="W5098" i="19" s="1"/>
  <c r="W5099" i="19" s="1"/>
  <c r="W5100" i="19" s="1"/>
  <c r="W5101" i="19" s="1"/>
  <c r="W5102" i="19" s="1"/>
  <c r="W5103" i="19" s="1"/>
  <c r="W5104" i="19" s="1"/>
  <c r="W5105" i="19" s="1"/>
  <c r="W5106" i="19" s="1"/>
  <c r="W5107" i="19" s="1"/>
  <c r="W5108" i="19" s="1"/>
  <c r="W5109" i="19" s="1"/>
  <c r="W5110" i="19" s="1"/>
  <c r="W5111" i="19" s="1"/>
  <c r="W5112" i="19" s="1"/>
  <c r="W5113" i="19" s="1"/>
  <c r="W5114" i="19" s="1"/>
  <c r="W5115" i="19" s="1"/>
  <c r="W5116" i="19" s="1"/>
  <c r="W5117" i="19" s="1"/>
  <c r="W5118" i="19" s="1"/>
  <c r="W5119" i="19" s="1"/>
  <c r="W5120" i="19" s="1"/>
  <c r="W5121" i="19" s="1"/>
  <c r="W5122" i="19" s="1"/>
  <c r="W5123" i="19" s="1"/>
  <c r="W5124" i="19" s="1"/>
  <c r="W5125" i="19" s="1"/>
  <c r="W5126" i="19" s="1"/>
  <c r="W5127" i="19" s="1"/>
  <c r="W5128" i="19" s="1"/>
  <c r="W5129" i="19" s="1"/>
  <c r="W5130" i="19" s="1"/>
  <c r="W5131" i="19" s="1"/>
  <c r="W5132" i="19" s="1"/>
  <c r="W5133" i="19" s="1"/>
  <c r="W5134" i="19" s="1"/>
  <c r="W5135" i="19" s="1"/>
  <c r="W5136" i="19" s="1"/>
  <c r="W5137" i="19" s="1"/>
  <c r="W5138" i="19" s="1"/>
  <c r="W5139" i="19" s="1"/>
  <c r="W5140" i="19" s="1"/>
  <c r="W5141" i="19" s="1"/>
  <c r="W5142" i="19" s="1"/>
  <c r="W5143" i="19" s="1"/>
  <c r="W5144" i="19" s="1"/>
  <c r="W5145" i="19" s="1"/>
  <c r="W5146" i="19" s="1"/>
  <c r="W5147" i="19" s="1"/>
  <c r="W5148" i="19" s="1"/>
  <c r="W5149" i="19" s="1"/>
  <c r="W5150" i="19" s="1"/>
  <c r="W5151" i="19" s="1"/>
  <c r="W5152" i="19" s="1"/>
  <c r="W5153" i="19" s="1"/>
  <c r="W5154" i="19" s="1"/>
  <c r="W5155" i="19" s="1"/>
  <c r="W5156" i="19" s="1"/>
  <c r="W5157" i="19" s="1"/>
  <c r="W5158" i="19" s="1"/>
  <c r="W5159" i="19" s="1"/>
  <c r="W5160" i="19" s="1"/>
  <c r="W5161" i="19" s="1"/>
  <c r="W5162" i="19" s="1"/>
  <c r="W5163" i="19" s="1"/>
  <c r="W5164" i="19" s="1"/>
  <c r="W5165" i="19" s="1"/>
  <c r="W5166" i="19" s="1"/>
  <c r="W5167" i="19" s="1"/>
  <c r="W5168" i="19" s="1"/>
  <c r="W5169" i="19" s="1"/>
  <c r="W5170" i="19" s="1"/>
  <c r="W5171" i="19" s="1"/>
  <c r="W5172" i="19" s="1"/>
  <c r="W5173" i="19" s="1"/>
  <c r="W5174" i="19" s="1"/>
  <c r="W5175" i="19" s="1"/>
  <c r="W5176" i="19" s="1"/>
  <c r="W5177" i="19" s="1"/>
  <c r="W5178" i="19" s="1"/>
  <c r="W5179" i="19" s="1"/>
  <c r="W5180" i="19" s="1"/>
  <c r="W5181" i="19" s="1"/>
  <c r="W5182" i="19" s="1"/>
  <c r="W5183" i="19" s="1"/>
  <c r="W5184" i="19" s="1"/>
  <c r="W5185" i="19" s="1"/>
  <c r="W5186" i="19" s="1"/>
  <c r="W5187" i="19" s="1"/>
  <c r="W5188" i="19" s="1"/>
  <c r="W5189" i="19" s="1"/>
  <c r="W5190" i="19" s="1"/>
  <c r="W5191" i="19" s="1"/>
  <c r="W5192" i="19" s="1"/>
  <c r="W5193" i="19" s="1"/>
  <c r="W5194" i="19" s="1"/>
  <c r="W5195" i="19" s="1"/>
  <c r="W5196" i="19" s="1"/>
  <c r="W5197" i="19" s="1"/>
  <c r="W5198" i="19" s="1"/>
  <c r="W5199" i="19" s="1"/>
  <c r="W5200" i="19" s="1"/>
  <c r="W5201" i="19" s="1"/>
  <c r="W5202" i="19" s="1"/>
  <c r="W5203" i="19" s="1"/>
  <c r="W5204" i="19" s="1"/>
  <c r="W5205" i="19" s="1"/>
  <c r="W5206" i="19" s="1"/>
  <c r="W5207" i="19" s="1"/>
  <c r="W5208" i="19" s="1"/>
  <c r="W5209" i="19" s="1"/>
  <c r="W5210" i="19" s="1"/>
  <c r="W5211" i="19" s="1"/>
  <c r="W5212" i="19" s="1"/>
  <c r="W5213" i="19" s="1"/>
  <c r="W5214" i="19" s="1"/>
  <c r="W5215" i="19" s="1"/>
  <c r="W5216" i="19" s="1"/>
  <c r="W5217" i="19" s="1"/>
  <c r="W5218" i="19" s="1"/>
  <c r="W5219" i="19" s="1"/>
  <c r="W5220" i="19" s="1"/>
  <c r="W5221" i="19" s="1"/>
  <c r="W5222" i="19" s="1"/>
  <c r="W5223" i="19" s="1"/>
  <c r="W5224" i="19" s="1"/>
  <c r="W5225" i="19" s="1"/>
  <c r="W5226" i="19" s="1"/>
  <c r="W5227" i="19" s="1"/>
  <c r="W5228" i="19" s="1"/>
  <c r="W5229" i="19" s="1"/>
  <c r="W5230" i="19" s="1"/>
  <c r="W5231" i="19" s="1"/>
  <c r="W5232" i="19" s="1"/>
  <c r="W5233" i="19" s="1"/>
  <c r="W5234" i="19" s="1"/>
  <c r="W5235" i="19" s="1"/>
  <c r="W5236" i="19" s="1"/>
  <c r="W5237" i="19" s="1"/>
  <c r="W5238" i="19" s="1"/>
  <c r="W5239" i="19" s="1"/>
  <c r="W5240" i="19" s="1"/>
  <c r="W5241" i="19" s="1"/>
  <c r="W5242" i="19" s="1"/>
  <c r="W5243" i="19" s="1"/>
  <c r="W5244" i="19" s="1"/>
  <c r="W5245" i="19" s="1"/>
  <c r="W5246" i="19" s="1"/>
  <c r="W5247" i="19" s="1"/>
  <c r="W5248" i="19" s="1"/>
  <c r="W5249" i="19" s="1"/>
  <c r="W5250" i="19" s="1"/>
  <c r="W5251" i="19" s="1"/>
  <c r="W5252" i="19" s="1"/>
  <c r="W5253" i="19" s="1"/>
  <c r="W5254" i="19" s="1"/>
  <c r="W5255" i="19" s="1"/>
  <c r="W5256" i="19" s="1"/>
  <c r="W5257" i="19" s="1"/>
  <c r="W5258" i="19" s="1"/>
  <c r="W5259" i="19" s="1"/>
  <c r="W5260" i="19" s="1"/>
  <c r="W5261" i="19" s="1"/>
  <c r="W5262" i="19" s="1"/>
  <c r="W5263" i="19" s="1"/>
  <c r="W5264" i="19" s="1"/>
  <c r="W5265" i="19" s="1"/>
  <c r="W5266" i="19" s="1"/>
  <c r="W5267" i="19" s="1"/>
  <c r="W5268" i="19" s="1"/>
  <c r="W5269" i="19" s="1"/>
  <c r="W5270" i="19" s="1"/>
  <c r="W5271" i="19" s="1"/>
  <c r="W5272" i="19" s="1"/>
  <c r="W5273" i="19" s="1"/>
  <c r="W5274" i="19" s="1"/>
  <c r="W5275" i="19" s="1"/>
  <c r="W5276" i="19" s="1"/>
  <c r="W5277" i="19" s="1"/>
  <c r="W5278" i="19" s="1"/>
  <c r="W5279" i="19" s="1"/>
  <c r="W5280" i="19" s="1"/>
  <c r="W5281" i="19" s="1"/>
  <c r="W5282" i="19" s="1"/>
  <c r="W5283" i="19" s="1"/>
  <c r="W5284" i="19" s="1"/>
  <c r="W5285" i="19" s="1"/>
  <c r="W5286" i="19" s="1"/>
  <c r="W5287" i="19" s="1"/>
  <c r="W5288" i="19" s="1"/>
  <c r="W5289" i="19" s="1"/>
  <c r="W5290" i="19" s="1"/>
  <c r="W5291" i="19" s="1"/>
  <c r="W5292" i="19" s="1"/>
  <c r="W5293" i="19" s="1"/>
  <c r="W5294" i="19" s="1"/>
  <c r="W5295" i="19" s="1"/>
  <c r="W5296" i="19" s="1"/>
  <c r="W5297" i="19" s="1"/>
  <c r="W5298" i="19" s="1"/>
  <c r="W5299" i="19" s="1"/>
  <c r="W5300" i="19" s="1"/>
  <c r="W5301" i="19" s="1"/>
  <c r="W5302" i="19" s="1"/>
  <c r="W5303" i="19" s="1"/>
  <c r="W5304" i="19" s="1"/>
  <c r="W5305" i="19" s="1"/>
  <c r="W5306" i="19" s="1"/>
  <c r="W5307" i="19" s="1"/>
  <c r="W5308" i="19" s="1"/>
  <c r="W5309" i="19" s="1"/>
  <c r="W5310" i="19" s="1"/>
  <c r="W5311" i="19" s="1"/>
  <c r="W5312" i="19" s="1"/>
  <c r="W5313" i="19" s="1"/>
  <c r="W5314" i="19" s="1"/>
  <c r="W5315" i="19" s="1"/>
  <c r="W5316" i="19" s="1"/>
  <c r="W5317" i="19" s="1"/>
  <c r="W5318" i="19" s="1"/>
  <c r="W5319" i="19" s="1"/>
  <c r="W5320" i="19" s="1"/>
  <c r="W5321" i="19" s="1"/>
  <c r="W5322" i="19" s="1"/>
  <c r="W5323" i="19" s="1"/>
  <c r="W5324" i="19" s="1"/>
  <c r="W5325" i="19" s="1"/>
  <c r="W5326" i="19" s="1"/>
  <c r="W5327" i="19" s="1"/>
  <c r="W5328" i="19" s="1"/>
  <c r="W5329" i="19" s="1"/>
  <c r="W5330" i="19" s="1"/>
  <c r="W5331" i="19" s="1"/>
  <c r="W5332" i="19" s="1"/>
  <c r="W5333" i="19" s="1"/>
  <c r="W5334" i="19" s="1"/>
  <c r="W5335" i="19" s="1"/>
  <c r="W5336" i="19" s="1"/>
  <c r="W5337" i="19" s="1"/>
  <c r="W5338" i="19" s="1"/>
  <c r="W5339" i="19" s="1"/>
  <c r="W5340" i="19" s="1"/>
  <c r="W5341" i="19" s="1"/>
  <c r="W5342" i="19" s="1"/>
  <c r="W5343" i="19" s="1"/>
  <c r="W5344" i="19" s="1"/>
  <c r="W5345" i="19" s="1"/>
  <c r="W5346" i="19" s="1"/>
  <c r="W5347" i="19" s="1"/>
  <c r="W5348" i="19" s="1"/>
  <c r="W5349" i="19" s="1"/>
  <c r="W5350" i="19" s="1"/>
  <c r="W5351" i="19" s="1"/>
  <c r="W5352" i="19" s="1"/>
  <c r="W5353" i="19" s="1"/>
  <c r="W5354" i="19" s="1"/>
  <c r="W5355" i="19" s="1"/>
  <c r="W5356" i="19" s="1"/>
  <c r="W5357" i="19" s="1"/>
  <c r="W5358" i="19" s="1"/>
  <c r="W5359" i="19" s="1"/>
  <c r="W5360" i="19" s="1"/>
  <c r="W5361" i="19" s="1"/>
  <c r="W5362" i="19" s="1"/>
  <c r="W5363" i="19" s="1"/>
  <c r="W5364" i="19" s="1"/>
  <c r="W5365" i="19" s="1"/>
  <c r="W5366" i="19" s="1"/>
  <c r="W5367" i="19" s="1"/>
  <c r="W5368" i="19" s="1"/>
  <c r="W5369" i="19" s="1"/>
  <c r="W5370" i="19" s="1"/>
  <c r="W5371" i="19" s="1"/>
  <c r="W5372" i="19" s="1"/>
  <c r="W5373" i="19" s="1"/>
  <c r="W5374" i="19" s="1"/>
  <c r="W5375" i="19" s="1"/>
  <c r="W5376" i="19" s="1"/>
  <c r="W5377" i="19" s="1"/>
  <c r="W5378" i="19" s="1"/>
  <c r="W5379" i="19" s="1"/>
  <c r="W5380" i="19" s="1"/>
  <c r="W5381" i="19" s="1"/>
  <c r="W5382" i="19" s="1"/>
  <c r="W5383" i="19" s="1"/>
  <c r="W5384" i="19" s="1"/>
  <c r="W5385" i="19" s="1"/>
  <c r="W5386" i="19" s="1"/>
  <c r="W5387" i="19" s="1"/>
  <c r="W5388" i="19" s="1"/>
  <c r="W5389" i="19" s="1"/>
  <c r="W5390" i="19" s="1"/>
  <c r="W5391" i="19" s="1"/>
  <c r="W5392" i="19" s="1"/>
  <c r="W5393" i="19" s="1"/>
  <c r="W5394" i="19" s="1"/>
  <c r="W5395" i="19" s="1"/>
  <c r="W5396" i="19" s="1"/>
  <c r="W5397" i="19" s="1"/>
  <c r="W5398" i="19" s="1"/>
  <c r="W5399" i="19" s="1"/>
  <c r="W5400" i="19" s="1"/>
  <c r="W5401" i="19" s="1"/>
  <c r="W5402" i="19" s="1"/>
  <c r="W5403" i="19" s="1"/>
  <c r="W5404" i="19" s="1"/>
  <c r="W5405" i="19" s="1"/>
  <c r="W5406" i="19" s="1"/>
  <c r="W5407" i="19" s="1"/>
  <c r="W5408" i="19" s="1"/>
  <c r="W5409" i="19" s="1"/>
  <c r="W5410" i="19" s="1"/>
  <c r="W5411" i="19" s="1"/>
  <c r="W5412" i="19" s="1"/>
  <c r="W5413" i="19" s="1"/>
  <c r="W5414" i="19" s="1"/>
  <c r="W5415" i="19" s="1"/>
  <c r="W5416" i="19" s="1"/>
  <c r="W5417" i="19" s="1"/>
  <c r="W5418" i="19" s="1"/>
  <c r="W5419" i="19" s="1"/>
  <c r="W5420" i="19" s="1"/>
  <c r="W5421" i="19" s="1"/>
  <c r="W5422" i="19" s="1"/>
  <c r="W5423" i="19" s="1"/>
  <c r="W5424" i="19" s="1"/>
  <c r="W5425" i="19" s="1"/>
  <c r="W5426" i="19" s="1"/>
  <c r="W5427" i="19" s="1"/>
  <c r="W5428" i="19" s="1"/>
  <c r="W5429" i="19" s="1"/>
  <c r="W5430" i="19" s="1"/>
  <c r="W5431" i="19" s="1"/>
  <c r="W5432" i="19" s="1"/>
  <c r="W5433" i="19" s="1"/>
  <c r="W5434" i="19" s="1"/>
  <c r="W5435" i="19" s="1"/>
  <c r="W5436" i="19" s="1"/>
  <c r="W5437" i="19" s="1"/>
  <c r="W5438" i="19" s="1"/>
  <c r="W5439" i="19" s="1"/>
  <c r="W5440" i="19" s="1"/>
  <c r="W5441" i="19" s="1"/>
  <c r="W5442" i="19" s="1"/>
  <c r="W5443" i="19" s="1"/>
  <c r="W5444" i="19" s="1"/>
  <c r="W5445" i="19" s="1"/>
  <c r="W5446" i="19" s="1"/>
  <c r="W5447" i="19" s="1"/>
  <c r="W5448" i="19" s="1"/>
  <c r="W5449" i="19" s="1"/>
  <c r="W5450" i="19" s="1"/>
  <c r="W5451" i="19" s="1"/>
  <c r="W5452" i="19" s="1"/>
  <c r="W5453" i="19" s="1"/>
  <c r="W5454" i="19" s="1"/>
  <c r="W5455" i="19" s="1"/>
  <c r="W5456" i="19" s="1"/>
  <c r="W5457" i="19" s="1"/>
  <c r="W5458" i="19" s="1"/>
  <c r="W5459" i="19" s="1"/>
  <c r="W5460" i="19" s="1"/>
  <c r="W5461" i="19" s="1"/>
  <c r="W5462" i="19" s="1"/>
  <c r="W5463" i="19" s="1"/>
  <c r="W5464" i="19" s="1"/>
  <c r="W5465" i="19" s="1"/>
  <c r="W5466" i="19" s="1"/>
  <c r="W5467" i="19" s="1"/>
  <c r="W5468" i="19" s="1"/>
  <c r="W5469" i="19" s="1"/>
  <c r="W5470" i="19" s="1"/>
  <c r="W5471" i="19" s="1"/>
  <c r="W5472" i="19" s="1"/>
  <c r="W5473" i="19" s="1"/>
  <c r="W5474" i="19" s="1"/>
  <c r="W5475" i="19" s="1"/>
  <c r="W5476" i="19" s="1"/>
  <c r="W5477" i="19" s="1"/>
  <c r="W5478" i="19" s="1"/>
  <c r="W5479" i="19" s="1"/>
  <c r="W5480" i="19" s="1"/>
  <c r="W5481" i="19" s="1"/>
  <c r="W5482" i="19" s="1"/>
  <c r="W5483" i="19" s="1"/>
  <c r="W5484" i="19" s="1"/>
  <c r="W5485" i="19" s="1"/>
  <c r="W5486" i="19" s="1"/>
  <c r="W5487" i="19" s="1"/>
  <c r="W5488" i="19" s="1"/>
  <c r="W5489" i="19" s="1"/>
  <c r="W5490" i="19" s="1"/>
  <c r="W5491" i="19" s="1"/>
  <c r="W5492" i="19" s="1"/>
  <c r="W5493" i="19" s="1"/>
  <c r="W5494" i="19" s="1"/>
  <c r="W5495" i="19" s="1"/>
  <c r="W5496" i="19" s="1"/>
  <c r="W5497" i="19" s="1"/>
  <c r="W5498" i="19" s="1"/>
  <c r="W5499" i="19" s="1"/>
  <c r="W5500" i="19" s="1"/>
  <c r="W5501" i="19" s="1"/>
  <c r="W5502" i="19" s="1"/>
  <c r="W5503" i="19" s="1"/>
  <c r="W5504" i="19" s="1"/>
  <c r="W5505" i="19" s="1"/>
  <c r="W5506" i="19" s="1"/>
  <c r="W5507" i="19" s="1"/>
  <c r="W5508" i="19" s="1"/>
  <c r="W5509" i="19" s="1"/>
  <c r="W5510" i="19" s="1"/>
  <c r="W5511" i="19" s="1"/>
  <c r="W5512" i="19" s="1"/>
  <c r="W5513" i="19" s="1"/>
  <c r="W5514" i="19" s="1"/>
  <c r="W5515" i="19" s="1"/>
  <c r="W5516" i="19" s="1"/>
  <c r="W5517" i="19" s="1"/>
  <c r="W5518" i="19" s="1"/>
  <c r="W5519" i="19" s="1"/>
  <c r="W5520" i="19" s="1"/>
  <c r="W5521" i="19" s="1"/>
  <c r="W5522" i="19" s="1"/>
  <c r="W5523" i="19" s="1"/>
  <c r="W5524" i="19" s="1"/>
  <c r="W5525" i="19" s="1"/>
  <c r="W5526" i="19" s="1"/>
  <c r="W5527" i="19" s="1"/>
  <c r="W5528" i="19" s="1"/>
  <c r="W5529" i="19" s="1"/>
  <c r="W5530" i="19" s="1"/>
  <c r="W5531" i="19" s="1"/>
  <c r="W5532" i="19" s="1"/>
  <c r="W5533" i="19" s="1"/>
  <c r="W5534" i="19" s="1"/>
  <c r="W5535" i="19" s="1"/>
  <c r="W5536" i="19" s="1"/>
  <c r="W5537" i="19" s="1"/>
  <c r="W5538" i="19" s="1"/>
  <c r="W5539" i="19" s="1"/>
  <c r="W5540" i="19" s="1"/>
  <c r="W5541" i="19" s="1"/>
  <c r="W5542" i="19" s="1"/>
  <c r="W5543" i="19" s="1"/>
  <c r="W5544" i="19" s="1"/>
  <c r="W5545" i="19" s="1"/>
  <c r="W5546" i="19" s="1"/>
  <c r="W5547" i="19" s="1"/>
  <c r="W5548" i="19" s="1"/>
  <c r="W5549" i="19" s="1"/>
  <c r="W5550" i="19" s="1"/>
  <c r="W5551" i="19" s="1"/>
  <c r="W5552" i="19" s="1"/>
  <c r="W5553" i="19" s="1"/>
  <c r="W5554" i="19" s="1"/>
  <c r="W5555" i="19" s="1"/>
  <c r="W5556" i="19" s="1"/>
  <c r="W5557" i="19" s="1"/>
  <c r="W5558" i="19" s="1"/>
  <c r="W5559" i="19" s="1"/>
  <c r="W5560" i="19" s="1"/>
  <c r="W5561" i="19" s="1"/>
  <c r="W5562" i="19" s="1"/>
  <c r="W5563" i="19" s="1"/>
  <c r="W5564" i="19" s="1"/>
  <c r="W5565" i="19" s="1"/>
  <c r="W5566" i="19" s="1"/>
  <c r="W5567" i="19" s="1"/>
  <c r="W5568" i="19" s="1"/>
  <c r="W5569" i="19" s="1"/>
  <c r="W5570" i="19" s="1"/>
  <c r="W5571" i="19" s="1"/>
  <c r="W5572" i="19" s="1"/>
  <c r="W5573" i="19" s="1"/>
  <c r="W5574" i="19" s="1"/>
  <c r="W5575" i="19" s="1"/>
  <c r="W5576" i="19" s="1"/>
  <c r="W5577" i="19" s="1"/>
  <c r="W5578" i="19" s="1"/>
  <c r="W5579" i="19" s="1"/>
  <c r="W5580" i="19" s="1"/>
  <c r="W5581" i="19" s="1"/>
  <c r="W5582" i="19" s="1"/>
  <c r="W5583" i="19" s="1"/>
  <c r="W5584" i="19" s="1"/>
  <c r="W5585" i="19" s="1"/>
  <c r="W5586" i="19" s="1"/>
  <c r="W5587" i="19" s="1"/>
  <c r="W5588" i="19" s="1"/>
  <c r="W5589" i="19" s="1"/>
  <c r="W5590" i="19" s="1"/>
  <c r="W5591" i="19" s="1"/>
  <c r="W5592" i="19" s="1"/>
  <c r="W5593" i="19" s="1"/>
  <c r="W5594" i="19" s="1"/>
  <c r="W5595" i="19" s="1"/>
  <c r="W5596" i="19" s="1"/>
  <c r="W5597" i="19" s="1"/>
  <c r="W5598" i="19" s="1"/>
  <c r="W5599" i="19" s="1"/>
  <c r="W5600" i="19" s="1"/>
  <c r="W5601" i="19" s="1"/>
  <c r="W5602" i="19" s="1"/>
  <c r="W5603" i="19" s="1"/>
  <c r="W5604" i="19" s="1"/>
  <c r="W5605" i="19" s="1"/>
  <c r="W5606" i="19" s="1"/>
  <c r="W5607" i="19" s="1"/>
  <c r="W5608" i="19" s="1"/>
  <c r="W5609" i="19" s="1"/>
  <c r="W5610" i="19" s="1"/>
  <c r="W5611" i="19" s="1"/>
  <c r="E7649" i="8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F321" i="8"/>
  <c r="F337" i="8"/>
  <c r="F353" i="8"/>
  <c r="F369" i="8"/>
  <c r="F385" i="8"/>
  <c r="F401" i="8"/>
  <c r="F417" i="8"/>
  <c r="F433" i="8"/>
  <c r="F449" i="8"/>
  <c r="F465" i="8"/>
  <c r="F481" i="8"/>
  <c r="F497" i="8"/>
  <c r="F513" i="8"/>
  <c r="F529" i="8"/>
  <c r="F545" i="8"/>
  <c r="F561" i="8"/>
  <c r="F577" i="8"/>
  <c r="F593" i="8"/>
  <c r="F609" i="8"/>
  <c r="F625" i="8"/>
  <c r="F641" i="8"/>
  <c r="F657" i="8"/>
  <c r="F673" i="8"/>
  <c r="F689" i="8"/>
  <c r="F705" i="8"/>
  <c r="F721" i="8"/>
  <c r="F737" i="8"/>
  <c r="F753" i="8"/>
  <c r="F769" i="8"/>
  <c r="F785" i="8"/>
  <c r="F801" i="8"/>
  <c r="F817" i="8"/>
  <c r="F833" i="8"/>
  <c r="F849" i="8"/>
  <c r="F865" i="8"/>
  <c r="F881" i="8"/>
  <c r="F897" i="8"/>
  <c r="F913" i="8"/>
  <c r="F929" i="8"/>
  <c r="F945" i="8"/>
  <c r="F961" i="8"/>
  <c r="F977" i="8"/>
  <c r="F993" i="8"/>
  <c r="F1009" i="8"/>
  <c r="F1025" i="8"/>
  <c r="F1041" i="8"/>
  <c r="F1057" i="8"/>
  <c r="F1073" i="8"/>
  <c r="F1089" i="8"/>
  <c r="F1105" i="8"/>
  <c r="F1121" i="8"/>
  <c r="F1137" i="8"/>
  <c r="F1153" i="8"/>
  <c r="F1169" i="8"/>
  <c r="F1185" i="8"/>
  <c r="F1201" i="8"/>
  <c r="F1217" i="8"/>
  <c r="F1233" i="8"/>
  <c r="F1249" i="8"/>
  <c r="F1265" i="8"/>
  <c r="F1281" i="8"/>
  <c r="F1297" i="8"/>
  <c r="F1313" i="8"/>
  <c r="F1329" i="8"/>
  <c r="F1345" i="8"/>
  <c r="F1361" i="8"/>
  <c r="F1377" i="8"/>
  <c r="F1393" i="8"/>
  <c r="F1409" i="8"/>
  <c r="F1425" i="8"/>
  <c r="F1441" i="8"/>
  <c r="F1457" i="8"/>
  <c r="F1473" i="8"/>
  <c r="F1489" i="8"/>
  <c r="F1505" i="8"/>
  <c r="F1521" i="8"/>
  <c r="F1537" i="8"/>
  <c r="F1553" i="8"/>
  <c r="F1569" i="8"/>
  <c r="F1585" i="8"/>
  <c r="F1601" i="8"/>
  <c r="F1617" i="8"/>
  <c r="F1633" i="8"/>
  <c r="F290" i="8"/>
  <c r="F306" i="8"/>
  <c r="F322" i="8"/>
  <c r="F338" i="8"/>
  <c r="F354" i="8"/>
  <c r="F370" i="8"/>
  <c r="F386" i="8"/>
  <c r="F402" i="8"/>
  <c r="F418" i="8"/>
  <c r="F434" i="8"/>
  <c r="F450" i="8"/>
  <c r="F466" i="8"/>
  <c r="F482" i="8"/>
  <c r="F498" i="8"/>
  <c r="F514" i="8"/>
  <c r="F530" i="8"/>
  <c r="F546" i="8"/>
  <c r="F562" i="8"/>
  <c r="F578" i="8"/>
  <c r="F594" i="8"/>
  <c r="F610" i="8"/>
  <c r="F626" i="8"/>
  <c r="F642" i="8"/>
  <c r="F658" i="8"/>
  <c r="F674" i="8"/>
  <c r="F690" i="8"/>
  <c r="F706" i="8"/>
  <c r="F722" i="8"/>
  <c r="F738" i="8"/>
  <c r="F754" i="8"/>
  <c r="F770" i="8"/>
  <c r="F786" i="8"/>
  <c r="F802" i="8"/>
  <c r="F818" i="8"/>
  <c r="F834" i="8"/>
  <c r="F850" i="8"/>
  <c r="F866" i="8"/>
  <c r="F882" i="8"/>
  <c r="F898" i="8"/>
  <c r="F914" i="8"/>
  <c r="F930" i="8"/>
  <c r="F946" i="8"/>
  <c r="F962" i="8"/>
  <c r="F978" i="8"/>
  <c r="F994" i="8"/>
  <c r="F1010" i="8"/>
  <c r="F1026" i="8"/>
  <c r="F1042" i="8"/>
  <c r="F1058" i="8"/>
  <c r="F1074" i="8"/>
  <c r="F1090" i="8"/>
  <c r="F1106" i="8"/>
  <c r="F1122" i="8"/>
  <c r="F1138" i="8"/>
  <c r="F1154" i="8"/>
  <c r="F1170" i="8"/>
  <c r="F1186" i="8"/>
  <c r="F1202" i="8"/>
  <c r="F1218" i="8"/>
  <c r="F1234" i="8"/>
  <c r="F1250" i="8"/>
  <c r="F1266" i="8"/>
  <c r="F1282" i="8"/>
  <c r="F1298" i="8"/>
  <c r="F1314" i="8"/>
  <c r="F1330" i="8"/>
  <c r="F1346" i="8"/>
  <c r="F1362" i="8"/>
  <c r="F1378" i="8"/>
  <c r="F1394" i="8"/>
  <c r="F1410" i="8"/>
  <c r="F1426" i="8"/>
  <c r="F1442" i="8"/>
  <c r="F1458" i="8"/>
  <c r="F1474" i="8"/>
  <c r="F1490" i="8"/>
  <c r="F1506" i="8"/>
  <c r="F1522" i="8"/>
  <c r="F1538" i="8"/>
  <c r="F1554" i="8"/>
  <c r="F1570" i="8"/>
  <c r="F1586" i="8"/>
  <c r="F1602" i="8"/>
  <c r="F1618" i="8"/>
  <c r="F1634" i="8"/>
  <c r="F291" i="8"/>
  <c r="F307" i="8"/>
  <c r="F323" i="8"/>
  <c r="F339" i="8"/>
  <c r="F355" i="8"/>
  <c r="F371" i="8"/>
  <c r="F387" i="8"/>
  <c r="F403" i="8"/>
  <c r="F419" i="8"/>
  <c r="F435" i="8"/>
  <c r="F451" i="8"/>
  <c r="F467" i="8"/>
  <c r="F483" i="8"/>
  <c r="F499" i="8"/>
  <c r="F515" i="8"/>
  <c r="F531" i="8"/>
  <c r="F547" i="8"/>
  <c r="F563" i="8"/>
  <c r="F579" i="8"/>
  <c r="F595" i="8"/>
  <c r="F611" i="8"/>
  <c r="F627" i="8"/>
  <c r="F643" i="8"/>
  <c r="F659" i="8"/>
  <c r="F675" i="8"/>
  <c r="F691" i="8"/>
  <c r="F707" i="8"/>
  <c r="F723" i="8"/>
  <c r="F739" i="8"/>
  <c r="F755" i="8"/>
  <c r="F771" i="8"/>
  <c r="F787" i="8"/>
  <c r="F803" i="8"/>
  <c r="F819" i="8"/>
  <c r="F835" i="8"/>
  <c r="F851" i="8"/>
  <c r="F867" i="8"/>
  <c r="F883" i="8"/>
  <c r="F899" i="8"/>
  <c r="F915" i="8"/>
  <c r="F931" i="8"/>
  <c r="F947" i="8"/>
  <c r="F963" i="8"/>
  <c r="F979" i="8"/>
  <c r="F995" i="8"/>
  <c r="F1011" i="8"/>
  <c r="F1027" i="8"/>
  <c r="F1043" i="8"/>
  <c r="F1059" i="8"/>
  <c r="F1075" i="8"/>
  <c r="F1091" i="8"/>
  <c r="F1107" i="8"/>
  <c r="F1123" i="8"/>
  <c r="F1139" i="8"/>
  <c r="F1155" i="8"/>
  <c r="F1171" i="8"/>
  <c r="F1187" i="8"/>
  <c r="F1203" i="8"/>
  <c r="F1219" i="8"/>
  <c r="F1235" i="8"/>
  <c r="F1251" i="8"/>
  <c r="F1267" i="8"/>
  <c r="F1283" i="8"/>
  <c r="F1299" i="8"/>
  <c r="F1315" i="8"/>
  <c r="F1331" i="8"/>
  <c r="F1347" i="8"/>
  <c r="F1363" i="8"/>
  <c r="F1379" i="8"/>
  <c r="F1395" i="8"/>
  <c r="F1411" i="8"/>
  <c r="F1427" i="8"/>
  <c r="F1443" i="8"/>
  <c r="F1459" i="8"/>
  <c r="F1475" i="8"/>
  <c r="F1491" i="8"/>
  <c r="F1507" i="8"/>
  <c r="F1523" i="8"/>
  <c r="F1539" i="8"/>
  <c r="F1555" i="8"/>
  <c r="F1571" i="8"/>
  <c r="F1587" i="8"/>
  <c r="F1603" i="8"/>
  <c r="F1619" i="8"/>
  <c r="F1635" i="8"/>
  <c r="F292" i="8"/>
  <c r="F308" i="8"/>
  <c r="F324" i="8"/>
  <c r="F340" i="8"/>
  <c r="F356" i="8"/>
  <c r="F372" i="8"/>
  <c r="F388" i="8"/>
  <c r="F404" i="8"/>
  <c r="F420" i="8"/>
  <c r="F436" i="8"/>
  <c r="F452" i="8"/>
  <c r="F468" i="8"/>
  <c r="F484" i="8"/>
  <c r="F500" i="8"/>
  <c r="F516" i="8"/>
  <c r="F532" i="8"/>
  <c r="F548" i="8"/>
  <c r="F564" i="8"/>
  <c r="F580" i="8"/>
  <c r="F596" i="8"/>
  <c r="F612" i="8"/>
  <c r="F628" i="8"/>
  <c r="F644" i="8"/>
  <c r="F660" i="8"/>
  <c r="F676" i="8"/>
  <c r="F692" i="8"/>
  <c r="F708" i="8"/>
  <c r="F724" i="8"/>
  <c r="F740" i="8"/>
  <c r="F756" i="8"/>
  <c r="F772" i="8"/>
  <c r="F788" i="8"/>
  <c r="F804" i="8"/>
  <c r="F820" i="8"/>
  <c r="F836" i="8"/>
  <c r="F852" i="8"/>
  <c r="F868" i="8"/>
  <c r="F884" i="8"/>
  <c r="F900" i="8"/>
  <c r="F916" i="8"/>
  <c r="F932" i="8"/>
  <c r="F948" i="8"/>
  <c r="F964" i="8"/>
  <c r="F980" i="8"/>
  <c r="F996" i="8"/>
  <c r="F1012" i="8"/>
  <c r="F1028" i="8"/>
  <c r="F1044" i="8"/>
  <c r="F1060" i="8"/>
  <c r="F1076" i="8"/>
  <c r="F1092" i="8"/>
  <c r="F1108" i="8"/>
  <c r="F1124" i="8"/>
  <c r="F1140" i="8"/>
  <c r="F1156" i="8"/>
  <c r="F1172" i="8"/>
  <c r="F1188" i="8"/>
  <c r="F1204" i="8"/>
  <c r="F1220" i="8"/>
  <c r="F1236" i="8"/>
  <c r="F1252" i="8"/>
  <c r="F1268" i="8"/>
  <c r="F1284" i="8"/>
  <c r="F1300" i="8"/>
  <c r="F1316" i="8"/>
  <c r="F1332" i="8"/>
  <c r="F1348" i="8"/>
  <c r="F1364" i="8"/>
  <c r="F1380" i="8"/>
  <c r="F1396" i="8"/>
  <c r="F1412" i="8"/>
  <c r="F1428" i="8"/>
  <c r="F1444" i="8"/>
  <c r="F1460" i="8"/>
  <c r="F1476" i="8"/>
  <c r="F1492" i="8"/>
  <c r="F1508" i="8"/>
  <c r="F1524" i="8"/>
  <c r="F1540" i="8"/>
  <c r="F1556" i="8"/>
  <c r="F1572" i="8"/>
  <c r="F1588" i="8"/>
  <c r="F1604" i="8"/>
  <c r="F1620" i="8"/>
  <c r="F1636" i="8"/>
  <c r="F293" i="8"/>
  <c r="F309" i="8"/>
  <c r="F325" i="8"/>
  <c r="F341" i="8"/>
  <c r="F357" i="8"/>
  <c r="F373" i="8"/>
  <c r="F389" i="8"/>
  <c r="F405" i="8"/>
  <c r="F421" i="8"/>
  <c r="F437" i="8"/>
  <c r="F453" i="8"/>
  <c r="F469" i="8"/>
  <c r="F485" i="8"/>
  <c r="F501" i="8"/>
  <c r="F517" i="8"/>
  <c r="F533" i="8"/>
  <c r="F549" i="8"/>
  <c r="F565" i="8"/>
  <c r="F581" i="8"/>
  <c r="F597" i="8"/>
  <c r="F613" i="8"/>
  <c r="F629" i="8"/>
  <c r="F645" i="8"/>
  <c r="F661" i="8"/>
  <c r="F677" i="8"/>
  <c r="F693" i="8"/>
  <c r="F709" i="8"/>
  <c r="F725" i="8"/>
  <c r="F741" i="8"/>
  <c r="F757" i="8"/>
  <c r="F773" i="8"/>
  <c r="F789" i="8"/>
  <c r="F805" i="8"/>
  <c r="F821" i="8"/>
  <c r="F837" i="8"/>
  <c r="F853" i="8"/>
  <c r="F869" i="8"/>
  <c r="F885" i="8"/>
  <c r="F901" i="8"/>
  <c r="F917" i="8"/>
  <c r="F933" i="8"/>
  <c r="F949" i="8"/>
  <c r="F965" i="8"/>
  <c r="F981" i="8"/>
  <c r="F997" i="8"/>
  <c r="F1013" i="8"/>
  <c r="F1029" i="8"/>
  <c r="F1045" i="8"/>
  <c r="F1061" i="8"/>
  <c r="F1077" i="8"/>
  <c r="F1093" i="8"/>
  <c r="F1109" i="8"/>
  <c r="F1125" i="8"/>
  <c r="F1141" i="8"/>
  <c r="F1157" i="8"/>
  <c r="F1173" i="8"/>
  <c r="F1189" i="8"/>
  <c r="F1205" i="8"/>
  <c r="F1221" i="8"/>
  <c r="F1237" i="8"/>
  <c r="F1253" i="8"/>
  <c r="F1269" i="8"/>
  <c r="F1285" i="8"/>
  <c r="F1301" i="8"/>
  <c r="F1317" i="8"/>
  <c r="F1333" i="8"/>
  <c r="F1349" i="8"/>
  <c r="F1365" i="8"/>
  <c r="F1381" i="8"/>
  <c r="F1397" i="8"/>
  <c r="F1413" i="8"/>
  <c r="F1429" i="8"/>
  <c r="F1445" i="8"/>
  <c r="F1461" i="8"/>
  <c r="F1477" i="8"/>
  <c r="F1493" i="8"/>
  <c r="F1509" i="8"/>
  <c r="F1525" i="8"/>
  <c r="F1541" i="8"/>
  <c r="F1557" i="8"/>
  <c r="F1573" i="8"/>
  <c r="F1589" i="8"/>
  <c r="F1605" i="8"/>
  <c r="F1621" i="8"/>
  <c r="F1637" i="8"/>
  <c r="F294" i="8"/>
  <c r="F310" i="8"/>
  <c r="F326" i="8"/>
  <c r="F342" i="8"/>
  <c r="F358" i="8"/>
  <c r="F374" i="8"/>
  <c r="F390" i="8"/>
  <c r="F406" i="8"/>
  <c r="F422" i="8"/>
  <c r="F438" i="8"/>
  <c r="F454" i="8"/>
  <c r="F470" i="8"/>
  <c r="F486" i="8"/>
  <c r="F502" i="8"/>
  <c r="F518" i="8"/>
  <c r="F534" i="8"/>
  <c r="F550" i="8"/>
  <c r="F566" i="8"/>
  <c r="F582" i="8"/>
  <c r="F598" i="8"/>
  <c r="F614" i="8"/>
  <c r="F630" i="8"/>
  <c r="F646" i="8"/>
  <c r="F662" i="8"/>
  <c r="F678" i="8"/>
  <c r="F694" i="8"/>
  <c r="F710" i="8"/>
  <c r="F726" i="8"/>
  <c r="F742" i="8"/>
  <c r="F758" i="8"/>
  <c r="F774" i="8"/>
  <c r="F790" i="8"/>
  <c r="F806" i="8"/>
  <c r="F822" i="8"/>
  <c r="F838" i="8"/>
  <c r="F854" i="8"/>
  <c r="F870" i="8"/>
  <c r="F886" i="8"/>
  <c r="F902" i="8"/>
  <c r="F918" i="8"/>
  <c r="F934" i="8"/>
  <c r="F950" i="8"/>
  <c r="F966" i="8"/>
  <c r="F982" i="8"/>
  <c r="F998" i="8"/>
  <c r="F1014" i="8"/>
  <c r="F1030" i="8"/>
  <c r="F1046" i="8"/>
  <c r="F1062" i="8"/>
  <c r="F1078" i="8"/>
  <c r="F1094" i="8"/>
  <c r="F1110" i="8"/>
  <c r="F1126" i="8"/>
  <c r="F1142" i="8"/>
  <c r="F1158" i="8"/>
  <c r="F1174" i="8"/>
  <c r="F1190" i="8"/>
  <c r="F1206" i="8"/>
  <c r="F1222" i="8"/>
  <c r="F1238" i="8"/>
  <c r="F1254" i="8"/>
  <c r="F1270" i="8"/>
  <c r="F1286" i="8"/>
  <c r="F1302" i="8"/>
  <c r="F1318" i="8"/>
  <c r="F1334" i="8"/>
  <c r="F1350" i="8"/>
  <c r="F1366" i="8"/>
  <c r="F1382" i="8"/>
  <c r="F1398" i="8"/>
  <c r="F1414" i="8"/>
  <c r="F1430" i="8"/>
  <c r="F1446" i="8"/>
  <c r="F1462" i="8"/>
  <c r="F1478" i="8"/>
  <c r="F1494" i="8"/>
  <c r="F1510" i="8"/>
  <c r="F1526" i="8"/>
  <c r="F1542" i="8"/>
  <c r="F1558" i="8"/>
  <c r="F1574" i="8"/>
  <c r="F1590" i="8"/>
  <c r="F1606" i="8"/>
  <c r="F1622" i="8"/>
  <c r="F1638" i="8"/>
  <c r="F295" i="8"/>
  <c r="F311" i="8"/>
  <c r="F327" i="8"/>
  <c r="F343" i="8"/>
  <c r="F359" i="8"/>
  <c r="F375" i="8"/>
  <c r="F391" i="8"/>
  <c r="F407" i="8"/>
  <c r="F423" i="8"/>
  <c r="F439" i="8"/>
  <c r="F455" i="8"/>
  <c r="F471" i="8"/>
  <c r="F487" i="8"/>
  <c r="F503" i="8"/>
  <c r="F519" i="8"/>
  <c r="F535" i="8"/>
  <c r="F551" i="8"/>
  <c r="F567" i="8"/>
  <c r="F583" i="8"/>
  <c r="F599" i="8"/>
  <c r="F615" i="8"/>
  <c r="F631" i="8"/>
  <c r="F647" i="8"/>
  <c r="F663" i="8"/>
  <c r="F679" i="8"/>
  <c r="F695" i="8"/>
  <c r="F711" i="8"/>
  <c r="F727" i="8"/>
  <c r="F743" i="8"/>
  <c r="F759" i="8"/>
  <c r="F775" i="8"/>
  <c r="F791" i="8"/>
  <c r="F807" i="8"/>
  <c r="F823" i="8"/>
  <c r="F839" i="8"/>
  <c r="F855" i="8"/>
  <c r="F871" i="8"/>
  <c r="F887" i="8"/>
  <c r="F903" i="8"/>
  <c r="F919" i="8"/>
  <c r="F935" i="8"/>
  <c r="F951" i="8"/>
  <c r="F967" i="8"/>
  <c r="F983" i="8"/>
  <c r="F999" i="8"/>
  <c r="F1015" i="8"/>
  <c r="F1031" i="8"/>
  <c r="F1047" i="8"/>
  <c r="F1063" i="8"/>
  <c r="F1079" i="8"/>
  <c r="F1095" i="8"/>
  <c r="F1111" i="8"/>
  <c r="F1127" i="8"/>
  <c r="F1143" i="8"/>
  <c r="F1159" i="8"/>
  <c r="F1175" i="8"/>
  <c r="F1191" i="8"/>
  <c r="F1207" i="8"/>
  <c r="F1223" i="8"/>
  <c r="F1239" i="8"/>
  <c r="F1255" i="8"/>
  <c r="F1271" i="8"/>
  <c r="F1287" i="8"/>
  <c r="F1303" i="8"/>
  <c r="F1319" i="8"/>
  <c r="F1335" i="8"/>
  <c r="F1351" i="8"/>
  <c r="F1367" i="8"/>
  <c r="F1383" i="8"/>
  <c r="F1399" i="8"/>
  <c r="F1415" i="8"/>
  <c r="F1431" i="8"/>
  <c r="F1447" i="8"/>
  <c r="F1463" i="8"/>
  <c r="F1479" i="8"/>
  <c r="F1495" i="8"/>
  <c r="F1511" i="8"/>
  <c r="F1527" i="8"/>
  <c r="F1543" i="8"/>
  <c r="F1559" i="8"/>
  <c r="F1575" i="8"/>
  <c r="F1591" i="8"/>
  <c r="F1607" i="8"/>
  <c r="F1623" i="8"/>
  <c r="F1639" i="8"/>
  <c r="F296" i="8"/>
  <c r="F312" i="8"/>
  <c r="F328" i="8"/>
  <c r="F344" i="8"/>
  <c r="F360" i="8"/>
  <c r="F376" i="8"/>
  <c r="F392" i="8"/>
  <c r="F408" i="8"/>
  <c r="F424" i="8"/>
  <c r="F440" i="8"/>
  <c r="F456" i="8"/>
  <c r="F472" i="8"/>
  <c r="F488" i="8"/>
  <c r="F504" i="8"/>
  <c r="F520" i="8"/>
  <c r="F536" i="8"/>
  <c r="F552" i="8"/>
  <c r="F568" i="8"/>
  <c r="F584" i="8"/>
  <c r="F600" i="8"/>
  <c r="F616" i="8"/>
  <c r="F632" i="8"/>
  <c r="F648" i="8"/>
  <c r="F664" i="8"/>
  <c r="F680" i="8"/>
  <c r="F696" i="8"/>
  <c r="F712" i="8"/>
  <c r="F728" i="8"/>
  <c r="F744" i="8"/>
  <c r="F760" i="8"/>
  <c r="F776" i="8"/>
  <c r="F792" i="8"/>
  <c r="F808" i="8"/>
  <c r="F824" i="8"/>
  <c r="F840" i="8"/>
  <c r="F856" i="8"/>
  <c r="F872" i="8"/>
  <c r="F888" i="8"/>
  <c r="F904" i="8"/>
  <c r="F920" i="8"/>
  <c r="F936" i="8"/>
  <c r="F952" i="8"/>
  <c r="F968" i="8"/>
  <c r="F984" i="8"/>
  <c r="F1000" i="8"/>
  <c r="F1016" i="8"/>
  <c r="F1032" i="8"/>
  <c r="F1048" i="8"/>
  <c r="F1064" i="8"/>
  <c r="F1080" i="8"/>
  <c r="F1096" i="8"/>
  <c r="F1112" i="8"/>
  <c r="F1128" i="8"/>
  <c r="F1144" i="8"/>
  <c r="F1160" i="8"/>
  <c r="F1176" i="8"/>
  <c r="F1192" i="8"/>
  <c r="F1208" i="8"/>
  <c r="F1224" i="8"/>
  <c r="F1240" i="8"/>
  <c r="F1256" i="8"/>
  <c r="F1272" i="8"/>
  <c r="F1288" i="8"/>
  <c r="F1304" i="8"/>
  <c r="F1320" i="8"/>
  <c r="F1336" i="8"/>
  <c r="F1352" i="8"/>
  <c r="F1368" i="8"/>
  <c r="F1384" i="8"/>
  <c r="F1400" i="8"/>
  <c r="F1416" i="8"/>
  <c r="F1432" i="8"/>
  <c r="F1448" i="8"/>
  <c r="F1464" i="8"/>
  <c r="F1480" i="8"/>
  <c r="F1496" i="8"/>
  <c r="F1512" i="8"/>
  <c r="F1528" i="8"/>
  <c r="F1544" i="8"/>
  <c r="F1560" i="8"/>
  <c r="F1576" i="8"/>
  <c r="F1592" i="8"/>
  <c r="F1608" i="8"/>
  <c r="F1624" i="8"/>
  <c r="F1640" i="8"/>
  <c r="F297" i="8"/>
  <c r="F313" i="8"/>
  <c r="F329" i="8"/>
  <c r="F345" i="8"/>
  <c r="F361" i="8"/>
  <c r="F377" i="8"/>
  <c r="F393" i="8"/>
  <c r="F409" i="8"/>
  <c r="F425" i="8"/>
  <c r="F441" i="8"/>
  <c r="F457" i="8"/>
  <c r="F473" i="8"/>
  <c r="F489" i="8"/>
  <c r="F505" i="8"/>
  <c r="F521" i="8"/>
  <c r="F537" i="8"/>
  <c r="F553" i="8"/>
  <c r="F569" i="8"/>
  <c r="F585" i="8"/>
  <c r="F601" i="8"/>
  <c r="F617" i="8"/>
  <c r="F633" i="8"/>
  <c r="F649" i="8"/>
  <c r="F665" i="8"/>
  <c r="F681" i="8"/>
  <c r="F697" i="8"/>
  <c r="F713" i="8"/>
  <c r="F729" i="8"/>
  <c r="F745" i="8"/>
  <c r="F761" i="8"/>
  <c r="F777" i="8"/>
  <c r="F793" i="8"/>
  <c r="F809" i="8"/>
  <c r="F825" i="8"/>
  <c r="F841" i="8"/>
  <c r="F857" i="8"/>
  <c r="F873" i="8"/>
  <c r="F889" i="8"/>
  <c r="F905" i="8"/>
  <c r="F921" i="8"/>
  <c r="F937" i="8"/>
  <c r="F953" i="8"/>
  <c r="F969" i="8"/>
  <c r="F985" i="8"/>
  <c r="F1001" i="8"/>
  <c r="F1017" i="8"/>
  <c r="F1033" i="8"/>
  <c r="F1049" i="8"/>
  <c r="F1065" i="8"/>
  <c r="F1081" i="8"/>
  <c r="F1097" i="8"/>
  <c r="F1113" i="8"/>
  <c r="F1129" i="8"/>
  <c r="F1145" i="8"/>
  <c r="F1161" i="8"/>
  <c r="F1177" i="8"/>
  <c r="F1193" i="8"/>
  <c r="F1209" i="8"/>
  <c r="F1225" i="8"/>
  <c r="F1241" i="8"/>
  <c r="F1257" i="8"/>
  <c r="F1273" i="8"/>
  <c r="F1289" i="8"/>
  <c r="F1305" i="8"/>
  <c r="F1321" i="8"/>
  <c r="F1337" i="8"/>
  <c r="F1353" i="8"/>
  <c r="F1369" i="8"/>
  <c r="F1385" i="8"/>
  <c r="F1401" i="8"/>
  <c r="F1417" i="8"/>
  <c r="F1433" i="8"/>
  <c r="F1449" i="8"/>
  <c r="F1465" i="8"/>
  <c r="F1481" i="8"/>
  <c r="F1497" i="8"/>
  <c r="F1513" i="8"/>
  <c r="F1529" i="8"/>
  <c r="F1545" i="8"/>
  <c r="F1561" i="8"/>
  <c r="F1577" i="8"/>
  <c r="F1593" i="8"/>
  <c r="F1609" i="8"/>
  <c r="F1625" i="8"/>
  <c r="F1641" i="8"/>
  <c r="F298" i="8"/>
  <c r="F314" i="8"/>
  <c r="F330" i="8"/>
  <c r="F346" i="8"/>
  <c r="F362" i="8"/>
  <c r="F378" i="8"/>
  <c r="F394" i="8"/>
  <c r="F410" i="8"/>
  <c r="F426" i="8"/>
  <c r="F442" i="8"/>
  <c r="F458" i="8"/>
  <c r="F474" i="8"/>
  <c r="F490" i="8"/>
  <c r="F506" i="8"/>
  <c r="F522" i="8"/>
  <c r="F538" i="8"/>
  <c r="F554" i="8"/>
  <c r="F570" i="8"/>
  <c r="F586" i="8"/>
  <c r="F602" i="8"/>
  <c r="F618" i="8"/>
  <c r="F634" i="8"/>
  <c r="F650" i="8"/>
  <c r="F666" i="8"/>
  <c r="F682" i="8"/>
  <c r="F698" i="8"/>
  <c r="F714" i="8"/>
  <c r="F730" i="8"/>
  <c r="F746" i="8"/>
  <c r="F762" i="8"/>
  <c r="F778" i="8"/>
  <c r="F794" i="8"/>
  <c r="F810" i="8"/>
  <c r="F826" i="8"/>
  <c r="F842" i="8"/>
  <c r="F858" i="8"/>
  <c r="F874" i="8"/>
  <c r="F890" i="8"/>
  <c r="F906" i="8"/>
  <c r="F922" i="8"/>
  <c r="F938" i="8"/>
  <c r="F954" i="8"/>
  <c r="F970" i="8"/>
  <c r="F986" i="8"/>
  <c r="F1002" i="8"/>
  <c r="F1018" i="8"/>
  <c r="F1034" i="8"/>
  <c r="F1050" i="8"/>
  <c r="F1066" i="8"/>
  <c r="F1082" i="8"/>
  <c r="F1098" i="8"/>
  <c r="F1114" i="8"/>
  <c r="F1130" i="8"/>
  <c r="F1146" i="8"/>
  <c r="F1162" i="8"/>
  <c r="F1178" i="8"/>
  <c r="F1194" i="8"/>
  <c r="F1210" i="8"/>
  <c r="F1226" i="8"/>
  <c r="F1242" i="8"/>
  <c r="F1258" i="8"/>
  <c r="F1274" i="8"/>
  <c r="F1290" i="8"/>
  <c r="F1306" i="8"/>
  <c r="F1322" i="8"/>
  <c r="F1338" i="8"/>
  <c r="F1354" i="8"/>
  <c r="F1370" i="8"/>
  <c r="F1386" i="8"/>
  <c r="F1402" i="8"/>
  <c r="F1418" i="8"/>
  <c r="F1434" i="8"/>
  <c r="F1450" i="8"/>
  <c r="F1466" i="8"/>
  <c r="F1482" i="8"/>
  <c r="F1498" i="8"/>
  <c r="F1514" i="8"/>
  <c r="F1530" i="8"/>
  <c r="F1546" i="8"/>
  <c r="F1562" i="8"/>
  <c r="F1578" i="8"/>
  <c r="F1594" i="8"/>
  <c r="F1610" i="8"/>
  <c r="F1626" i="8"/>
  <c r="F1642" i="8"/>
  <c r="F299" i="8"/>
  <c r="F315" i="8"/>
  <c r="F331" i="8"/>
  <c r="F347" i="8"/>
  <c r="F363" i="8"/>
  <c r="F379" i="8"/>
  <c r="F395" i="8"/>
  <c r="F411" i="8"/>
  <c r="F427" i="8"/>
  <c r="F443" i="8"/>
  <c r="F459" i="8"/>
  <c r="F475" i="8"/>
  <c r="F491" i="8"/>
  <c r="F507" i="8"/>
  <c r="F523" i="8"/>
  <c r="F539" i="8"/>
  <c r="F555" i="8"/>
  <c r="F571" i="8"/>
  <c r="F587" i="8"/>
  <c r="F603" i="8"/>
  <c r="F619" i="8"/>
  <c r="F635" i="8"/>
  <c r="F651" i="8"/>
  <c r="F667" i="8"/>
  <c r="F683" i="8"/>
  <c r="F699" i="8"/>
  <c r="F715" i="8"/>
  <c r="F731" i="8"/>
  <c r="F747" i="8"/>
  <c r="F763" i="8"/>
  <c r="F779" i="8"/>
  <c r="F795" i="8"/>
  <c r="F811" i="8"/>
  <c r="F827" i="8"/>
  <c r="F843" i="8"/>
  <c r="F859" i="8"/>
  <c r="F875" i="8"/>
  <c r="F891" i="8"/>
  <c r="F907" i="8"/>
  <c r="F923" i="8"/>
  <c r="F939" i="8"/>
  <c r="F955" i="8"/>
  <c r="F971" i="8"/>
  <c r="F987" i="8"/>
  <c r="F1003" i="8"/>
  <c r="F1019" i="8"/>
  <c r="F1035" i="8"/>
  <c r="F1051" i="8"/>
  <c r="F1067" i="8"/>
  <c r="F1083" i="8"/>
  <c r="F1099" i="8"/>
  <c r="F1115" i="8"/>
  <c r="F1131" i="8"/>
  <c r="F1147" i="8"/>
  <c r="F1163" i="8"/>
  <c r="F1179" i="8"/>
  <c r="F1195" i="8"/>
  <c r="F1211" i="8"/>
  <c r="F1227" i="8"/>
  <c r="F1243" i="8"/>
  <c r="F1259" i="8"/>
  <c r="F1275" i="8"/>
  <c r="F1291" i="8"/>
  <c r="F1307" i="8"/>
  <c r="F1323" i="8"/>
  <c r="F1339" i="8"/>
  <c r="F1355" i="8"/>
  <c r="F1371" i="8"/>
  <c r="F1387" i="8"/>
  <c r="F1403" i="8"/>
  <c r="F1419" i="8"/>
  <c r="F1435" i="8"/>
  <c r="F1451" i="8"/>
  <c r="F1467" i="8"/>
  <c r="F1483" i="8"/>
  <c r="F1499" i="8"/>
  <c r="F1515" i="8"/>
  <c r="F1531" i="8"/>
  <c r="F1547" i="8"/>
  <c r="F1563" i="8"/>
  <c r="F1579" i="8"/>
  <c r="F1595" i="8"/>
  <c r="F1611" i="8"/>
  <c r="F1627" i="8"/>
  <c r="F1643" i="8"/>
  <c r="F300" i="8"/>
  <c r="F316" i="8"/>
  <c r="F332" i="8"/>
  <c r="F348" i="8"/>
  <c r="F364" i="8"/>
  <c r="F380" i="8"/>
  <c r="F396" i="8"/>
  <c r="F412" i="8"/>
  <c r="F428" i="8"/>
  <c r="F444" i="8"/>
  <c r="F460" i="8"/>
  <c r="F476" i="8"/>
  <c r="F492" i="8"/>
  <c r="F508" i="8"/>
  <c r="F524" i="8"/>
  <c r="F540" i="8"/>
  <c r="F556" i="8"/>
  <c r="F572" i="8"/>
  <c r="F588" i="8"/>
  <c r="F604" i="8"/>
  <c r="F620" i="8"/>
  <c r="F636" i="8"/>
  <c r="F652" i="8"/>
  <c r="F668" i="8"/>
  <c r="F684" i="8"/>
  <c r="F700" i="8"/>
  <c r="F716" i="8"/>
  <c r="F732" i="8"/>
  <c r="F748" i="8"/>
  <c r="F764" i="8"/>
  <c r="F780" i="8"/>
  <c r="F796" i="8"/>
  <c r="F812" i="8"/>
  <c r="F828" i="8"/>
  <c r="F844" i="8"/>
  <c r="F860" i="8"/>
  <c r="F876" i="8"/>
  <c r="F892" i="8"/>
  <c r="F908" i="8"/>
  <c r="F924" i="8"/>
  <c r="F940" i="8"/>
  <c r="F956" i="8"/>
  <c r="F972" i="8"/>
  <c r="F988" i="8"/>
  <c r="F1004" i="8"/>
  <c r="F1020" i="8"/>
  <c r="F1036" i="8"/>
  <c r="F1052" i="8"/>
  <c r="F1068" i="8"/>
  <c r="F1084" i="8"/>
  <c r="F1100" i="8"/>
  <c r="F1116" i="8"/>
  <c r="F1132" i="8"/>
  <c r="F1148" i="8"/>
  <c r="F1164" i="8"/>
  <c r="F1180" i="8"/>
  <c r="F1196" i="8"/>
  <c r="F1212" i="8"/>
  <c r="F1228" i="8"/>
  <c r="F1244" i="8"/>
  <c r="F1260" i="8"/>
  <c r="F1276" i="8"/>
  <c r="F1292" i="8"/>
  <c r="F1308" i="8"/>
  <c r="F1324" i="8"/>
  <c r="F1340" i="8"/>
  <c r="F1356" i="8"/>
  <c r="F1372" i="8"/>
  <c r="F1388" i="8"/>
  <c r="F1404" i="8"/>
  <c r="F1420" i="8"/>
  <c r="F1436" i="8"/>
  <c r="F1452" i="8"/>
  <c r="F1468" i="8"/>
  <c r="F1484" i="8"/>
  <c r="F1500" i="8"/>
  <c r="F1516" i="8"/>
  <c r="F1532" i="8"/>
  <c r="F1548" i="8"/>
  <c r="F1564" i="8"/>
  <c r="F1580" i="8"/>
  <c r="F1596" i="8"/>
  <c r="F1612" i="8"/>
  <c r="F1628" i="8"/>
  <c r="F1644" i="8"/>
  <c r="F301" i="8"/>
  <c r="F317" i="8"/>
  <c r="F333" i="8"/>
  <c r="F349" i="8"/>
  <c r="F365" i="8"/>
  <c r="F381" i="8"/>
  <c r="F397" i="8"/>
  <c r="F413" i="8"/>
  <c r="F429" i="8"/>
  <c r="F445" i="8"/>
  <c r="F461" i="8"/>
  <c r="F477" i="8"/>
  <c r="F493" i="8"/>
  <c r="F509" i="8"/>
  <c r="F525" i="8"/>
  <c r="F541" i="8"/>
  <c r="F557" i="8"/>
  <c r="F573" i="8"/>
  <c r="F589" i="8"/>
  <c r="F605" i="8"/>
  <c r="F621" i="8"/>
  <c r="F637" i="8"/>
  <c r="F653" i="8"/>
  <c r="F669" i="8"/>
  <c r="F685" i="8"/>
  <c r="F701" i="8"/>
  <c r="F717" i="8"/>
  <c r="F733" i="8"/>
  <c r="F749" i="8"/>
  <c r="F765" i="8"/>
  <c r="F781" i="8"/>
  <c r="F797" i="8"/>
  <c r="F813" i="8"/>
  <c r="F829" i="8"/>
  <c r="F845" i="8"/>
  <c r="F861" i="8"/>
  <c r="F877" i="8"/>
  <c r="F893" i="8"/>
  <c r="F909" i="8"/>
  <c r="F925" i="8"/>
  <c r="F941" i="8"/>
  <c r="F957" i="8"/>
  <c r="F973" i="8"/>
  <c r="F989" i="8"/>
  <c r="F1005" i="8"/>
  <c r="F1021" i="8"/>
  <c r="F1037" i="8"/>
  <c r="F1053" i="8"/>
  <c r="F1069" i="8"/>
  <c r="F1085" i="8"/>
  <c r="F1101" i="8"/>
  <c r="F1117" i="8"/>
  <c r="F1133" i="8"/>
  <c r="F1149" i="8"/>
  <c r="F1165" i="8"/>
  <c r="F1181" i="8"/>
  <c r="F1197" i="8"/>
  <c r="F1213" i="8"/>
  <c r="F1229" i="8"/>
  <c r="F1245" i="8"/>
  <c r="F1261" i="8"/>
  <c r="F1277" i="8"/>
  <c r="F1293" i="8"/>
  <c r="F1309" i="8"/>
  <c r="F1325" i="8"/>
  <c r="F1341" i="8"/>
  <c r="F1357" i="8"/>
  <c r="F1373" i="8"/>
  <c r="F1389" i="8"/>
  <c r="F1405" i="8"/>
  <c r="F1421" i="8"/>
  <c r="F1437" i="8"/>
  <c r="F1453" i="8"/>
  <c r="F1469" i="8"/>
  <c r="F1485" i="8"/>
  <c r="F1501" i="8"/>
  <c r="F1517" i="8"/>
  <c r="F1533" i="8"/>
  <c r="F1549" i="8"/>
  <c r="F1565" i="8"/>
  <c r="F1581" i="8"/>
  <c r="F1597" i="8"/>
  <c r="F1613" i="8"/>
  <c r="F1629" i="8"/>
  <c r="F1645" i="8"/>
  <c r="F302" i="8"/>
  <c r="F318" i="8"/>
  <c r="F334" i="8"/>
  <c r="F350" i="8"/>
  <c r="F366" i="8"/>
  <c r="F382" i="8"/>
  <c r="F398" i="8"/>
  <c r="F414" i="8"/>
  <c r="F430" i="8"/>
  <c r="F446" i="8"/>
  <c r="F462" i="8"/>
  <c r="F478" i="8"/>
  <c r="F494" i="8"/>
  <c r="F510" i="8"/>
  <c r="F526" i="8"/>
  <c r="F542" i="8"/>
  <c r="F558" i="8"/>
  <c r="F574" i="8"/>
  <c r="F590" i="8"/>
  <c r="F606" i="8"/>
  <c r="F622" i="8"/>
  <c r="F638" i="8"/>
  <c r="F654" i="8"/>
  <c r="F670" i="8"/>
  <c r="F686" i="8"/>
  <c r="F702" i="8"/>
  <c r="F718" i="8"/>
  <c r="F734" i="8"/>
  <c r="F750" i="8"/>
  <c r="F766" i="8"/>
  <c r="F782" i="8"/>
  <c r="F798" i="8"/>
  <c r="F814" i="8"/>
  <c r="F830" i="8"/>
  <c r="F846" i="8"/>
  <c r="F862" i="8"/>
  <c r="F878" i="8"/>
  <c r="F894" i="8"/>
  <c r="F910" i="8"/>
  <c r="F926" i="8"/>
  <c r="F942" i="8"/>
  <c r="F958" i="8"/>
  <c r="F974" i="8"/>
  <c r="F990" i="8"/>
  <c r="F1006" i="8"/>
  <c r="F1022" i="8"/>
  <c r="F1038" i="8"/>
  <c r="F1054" i="8"/>
  <c r="F1070" i="8"/>
  <c r="F1086" i="8"/>
  <c r="F1102" i="8"/>
  <c r="F1118" i="8"/>
  <c r="F1134" i="8"/>
  <c r="F1150" i="8"/>
  <c r="F1166" i="8"/>
  <c r="F1182" i="8"/>
  <c r="F1198" i="8"/>
  <c r="F1214" i="8"/>
  <c r="F1230" i="8"/>
  <c r="F1246" i="8"/>
  <c r="F1262" i="8"/>
  <c r="F1278" i="8"/>
  <c r="F1294" i="8"/>
  <c r="F1310" i="8"/>
  <c r="F1326" i="8"/>
  <c r="F1342" i="8"/>
  <c r="F1358" i="8"/>
  <c r="F1374" i="8"/>
  <c r="F1390" i="8"/>
  <c r="F1406" i="8"/>
  <c r="F1422" i="8"/>
  <c r="F1438" i="8"/>
  <c r="F1454" i="8"/>
  <c r="F1470" i="8"/>
  <c r="F1486" i="8"/>
  <c r="F1502" i="8"/>
  <c r="F1518" i="8"/>
  <c r="F1534" i="8"/>
  <c r="F1550" i="8"/>
  <c r="F1566" i="8"/>
  <c r="F1582" i="8"/>
  <c r="F1598" i="8"/>
  <c r="F1614" i="8"/>
  <c r="F1630" i="8"/>
  <c r="F1646" i="8"/>
  <c r="F303" i="8"/>
  <c r="F319" i="8"/>
  <c r="F335" i="8"/>
  <c r="F351" i="8"/>
  <c r="F367" i="8"/>
  <c r="F383" i="8"/>
  <c r="F399" i="8"/>
  <c r="F415" i="8"/>
  <c r="F431" i="8"/>
  <c r="F447" i="8"/>
  <c r="F463" i="8"/>
  <c r="F479" i="8"/>
  <c r="F495" i="8"/>
  <c r="F511" i="8"/>
  <c r="F527" i="8"/>
  <c r="F543" i="8"/>
  <c r="F559" i="8"/>
  <c r="F575" i="8"/>
  <c r="F591" i="8"/>
  <c r="F607" i="8"/>
  <c r="F623" i="8"/>
  <c r="F639" i="8"/>
  <c r="F655" i="8"/>
  <c r="F671" i="8"/>
  <c r="F687" i="8"/>
  <c r="F703" i="8"/>
  <c r="F719" i="8"/>
  <c r="F735" i="8"/>
  <c r="F751" i="8"/>
  <c r="F767" i="8"/>
  <c r="F783" i="8"/>
  <c r="F799" i="8"/>
  <c r="F815" i="8"/>
  <c r="F831" i="8"/>
  <c r="F847" i="8"/>
  <c r="F863" i="8"/>
  <c r="F879" i="8"/>
  <c r="F895" i="8"/>
  <c r="F911" i="8"/>
  <c r="F927" i="8"/>
  <c r="F943" i="8"/>
  <c r="F959" i="8"/>
  <c r="F975" i="8"/>
  <c r="F991" i="8"/>
  <c r="F1007" i="8"/>
  <c r="F1023" i="8"/>
  <c r="F1039" i="8"/>
  <c r="F1055" i="8"/>
  <c r="F1071" i="8"/>
  <c r="F1087" i="8"/>
  <c r="F1103" i="8"/>
  <c r="F1119" i="8"/>
  <c r="F1135" i="8"/>
  <c r="F1151" i="8"/>
  <c r="F1167" i="8"/>
  <c r="F1183" i="8"/>
  <c r="F1199" i="8"/>
  <c r="F1215" i="8"/>
  <c r="F1231" i="8"/>
  <c r="F1247" i="8"/>
  <c r="F1263" i="8"/>
  <c r="F1279" i="8"/>
  <c r="F1295" i="8"/>
  <c r="F1311" i="8"/>
  <c r="F1327" i="8"/>
  <c r="F1343" i="8"/>
  <c r="F1359" i="8"/>
  <c r="F1375" i="8"/>
  <c r="F1391" i="8"/>
  <c r="F1407" i="8"/>
  <c r="F1423" i="8"/>
  <c r="F1439" i="8"/>
  <c r="F1455" i="8"/>
  <c r="F1471" i="8"/>
  <c r="F1487" i="8"/>
  <c r="F1503" i="8"/>
  <c r="F1519" i="8"/>
  <c r="F1535" i="8"/>
  <c r="F1551" i="8"/>
  <c r="F1567" i="8"/>
  <c r="F1583" i="8"/>
  <c r="F1599" i="8"/>
  <c r="F1615" i="8"/>
  <c r="F1631" i="8"/>
  <c r="F1647" i="8"/>
  <c r="F304" i="8"/>
  <c r="F560" i="8"/>
  <c r="F816" i="8"/>
  <c r="F1072" i="8"/>
  <c r="F1328" i="8"/>
  <c r="F1584" i="8"/>
  <c r="F1660" i="8"/>
  <c r="F1676" i="8"/>
  <c r="F1692" i="8"/>
  <c r="F1708" i="8"/>
  <c r="F1724" i="8"/>
  <c r="F1740" i="8"/>
  <c r="F1756" i="8"/>
  <c r="F1772" i="8"/>
  <c r="F1788" i="8"/>
  <c r="F1804" i="8"/>
  <c r="F1820" i="8"/>
  <c r="F1836" i="8"/>
  <c r="F1852" i="8"/>
  <c r="F1868" i="8"/>
  <c r="F1884" i="8"/>
  <c r="F1900" i="8"/>
  <c r="F1916" i="8"/>
  <c r="F1932" i="8"/>
  <c r="F1948" i="8"/>
  <c r="F1964" i="8"/>
  <c r="F1980" i="8"/>
  <c r="F1996" i="8"/>
  <c r="F2012" i="8"/>
  <c r="F2028" i="8"/>
  <c r="F2044" i="8"/>
  <c r="F2060" i="8"/>
  <c r="F2076" i="8"/>
  <c r="F2092" i="8"/>
  <c r="F2108" i="8"/>
  <c r="F2124" i="8"/>
  <c r="F2140" i="8"/>
  <c r="F2156" i="8"/>
  <c r="F2172" i="8"/>
  <c r="F2188" i="8"/>
  <c r="F2204" i="8"/>
  <c r="F2220" i="8"/>
  <c r="F2236" i="8"/>
  <c r="F2252" i="8"/>
  <c r="F2268" i="8"/>
  <c r="F2284" i="8"/>
  <c r="F2300" i="8"/>
  <c r="F2316" i="8"/>
  <c r="F2332" i="8"/>
  <c r="F2348" i="8"/>
  <c r="F2364" i="8"/>
  <c r="F2380" i="8"/>
  <c r="F2396" i="8"/>
  <c r="F2412" i="8"/>
  <c r="F2428" i="8"/>
  <c r="F2444" i="8"/>
  <c r="F2460" i="8"/>
  <c r="F2476" i="8"/>
  <c r="F2492" i="8"/>
  <c r="F2508" i="8"/>
  <c r="F2524" i="8"/>
  <c r="F2540" i="8"/>
  <c r="F2556" i="8"/>
  <c r="F2572" i="8"/>
  <c r="F2588" i="8"/>
  <c r="F2604" i="8"/>
  <c r="F2620" i="8"/>
  <c r="F2636" i="8"/>
  <c r="F2652" i="8"/>
  <c r="F2668" i="8"/>
  <c r="F2684" i="8"/>
  <c r="F2700" i="8"/>
  <c r="F2716" i="8"/>
  <c r="F2732" i="8"/>
  <c r="F2748" i="8"/>
  <c r="F2764" i="8"/>
  <c r="F2780" i="8"/>
  <c r="F2796" i="8"/>
  <c r="F2812" i="8"/>
  <c r="F2828" i="8"/>
  <c r="F2844" i="8"/>
  <c r="F2860" i="8"/>
  <c r="F2876" i="8"/>
  <c r="F2892" i="8"/>
  <c r="F2908" i="8"/>
  <c r="F2924" i="8"/>
  <c r="F2940" i="8"/>
  <c r="F2956" i="8"/>
  <c r="F2972" i="8"/>
  <c r="F2988" i="8"/>
  <c r="F3004" i="8"/>
  <c r="F3020" i="8"/>
  <c r="F3036" i="8"/>
  <c r="F3052" i="8"/>
  <c r="F3068" i="8"/>
  <c r="F3084" i="8"/>
  <c r="F3100" i="8"/>
  <c r="F3116" i="8"/>
  <c r="F3132" i="8"/>
  <c r="F3148" i="8"/>
  <c r="F3164" i="8"/>
  <c r="F3180" i="8"/>
  <c r="F3196" i="8"/>
  <c r="F3212" i="8"/>
  <c r="F3228" i="8"/>
  <c r="F3244" i="8"/>
  <c r="F3260" i="8"/>
  <c r="F3276" i="8"/>
  <c r="F3292" i="8"/>
  <c r="F3308" i="8"/>
  <c r="F3324" i="8"/>
  <c r="F3340" i="8"/>
  <c r="F3356" i="8"/>
  <c r="F3372" i="8"/>
  <c r="F3388" i="8"/>
  <c r="F3404" i="8"/>
  <c r="F3420" i="8"/>
  <c r="F3436" i="8"/>
  <c r="F3452" i="8"/>
  <c r="F3468" i="8"/>
  <c r="F3484" i="8"/>
  <c r="F3500" i="8"/>
  <c r="F3516" i="8"/>
  <c r="F3532" i="8"/>
  <c r="F3548" i="8"/>
  <c r="F3564" i="8"/>
  <c r="F3580" i="8"/>
  <c r="F3596" i="8"/>
  <c r="F3612" i="8"/>
  <c r="F3628" i="8"/>
  <c r="F3644" i="8"/>
  <c r="F3660" i="8"/>
  <c r="F3676" i="8"/>
  <c r="F3692" i="8"/>
  <c r="F3708" i="8"/>
  <c r="F3724" i="8"/>
  <c r="F3740" i="8"/>
  <c r="F3756" i="8"/>
  <c r="F3772" i="8"/>
  <c r="F3788" i="8"/>
  <c r="F3804" i="8"/>
  <c r="F3820" i="8"/>
  <c r="F3836" i="8"/>
  <c r="F3852" i="8"/>
  <c r="F3868" i="8"/>
  <c r="F3884" i="8"/>
  <c r="F3900" i="8"/>
  <c r="F3916" i="8"/>
  <c r="F3932" i="8"/>
  <c r="F3948" i="8"/>
  <c r="F3964" i="8"/>
  <c r="F3980" i="8"/>
  <c r="F3996" i="8"/>
  <c r="F4012" i="8"/>
  <c r="F4028" i="8"/>
  <c r="F4044" i="8"/>
  <c r="F4060" i="8"/>
  <c r="F4076" i="8"/>
  <c r="F4092" i="8"/>
  <c r="F4108" i="8"/>
  <c r="F4124" i="8"/>
  <c r="F4140" i="8"/>
  <c r="F4156" i="8"/>
  <c r="F4172" i="8"/>
  <c r="F4188" i="8"/>
  <c r="F4204" i="8"/>
  <c r="F4220" i="8"/>
  <c r="F4236" i="8"/>
  <c r="F4252" i="8"/>
  <c r="F4268" i="8"/>
  <c r="F320" i="8"/>
  <c r="F576" i="8"/>
  <c r="F832" i="8"/>
  <c r="F1088" i="8"/>
  <c r="F1344" i="8"/>
  <c r="F1600" i="8"/>
  <c r="F1661" i="8"/>
  <c r="F1677" i="8"/>
  <c r="F1693" i="8"/>
  <c r="F1709" i="8"/>
  <c r="F1725" i="8"/>
  <c r="F1741" i="8"/>
  <c r="F1757" i="8"/>
  <c r="F1773" i="8"/>
  <c r="F1789" i="8"/>
  <c r="F1805" i="8"/>
  <c r="F1821" i="8"/>
  <c r="F1837" i="8"/>
  <c r="F1853" i="8"/>
  <c r="F1869" i="8"/>
  <c r="F1885" i="8"/>
  <c r="F1901" i="8"/>
  <c r="F1917" i="8"/>
  <c r="F1933" i="8"/>
  <c r="F1949" i="8"/>
  <c r="F1965" i="8"/>
  <c r="F1981" i="8"/>
  <c r="F1997" i="8"/>
  <c r="F2013" i="8"/>
  <c r="F2029" i="8"/>
  <c r="F2045" i="8"/>
  <c r="F2061" i="8"/>
  <c r="F2077" i="8"/>
  <c r="F2093" i="8"/>
  <c r="F2109" i="8"/>
  <c r="F2125" i="8"/>
  <c r="F2141" i="8"/>
  <c r="F2157" i="8"/>
  <c r="F2173" i="8"/>
  <c r="F2189" i="8"/>
  <c r="F2205" i="8"/>
  <c r="F2221" i="8"/>
  <c r="F2237" i="8"/>
  <c r="F2253" i="8"/>
  <c r="F2269" i="8"/>
  <c r="F2285" i="8"/>
  <c r="F2301" i="8"/>
  <c r="F2317" i="8"/>
  <c r="F2333" i="8"/>
  <c r="F2349" i="8"/>
  <c r="F2365" i="8"/>
  <c r="F2381" i="8"/>
  <c r="F2397" i="8"/>
  <c r="F2413" i="8"/>
  <c r="F2429" i="8"/>
  <c r="F2445" i="8"/>
  <c r="F2461" i="8"/>
  <c r="F2477" i="8"/>
  <c r="F2493" i="8"/>
  <c r="F2509" i="8"/>
  <c r="F2525" i="8"/>
  <c r="F2541" i="8"/>
  <c r="F2557" i="8"/>
  <c r="F2573" i="8"/>
  <c r="F2589" i="8"/>
  <c r="F2605" i="8"/>
  <c r="F2621" i="8"/>
  <c r="F2637" i="8"/>
  <c r="F2653" i="8"/>
  <c r="F2669" i="8"/>
  <c r="F2685" i="8"/>
  <c r="F2701" i="8"/>
  <c r="F2717" i="8"/>
  <c r="F2733" i="8"/>
  <c r="F2749" i="8"/>
  <c r="F2765" i="8"/>
  <c r="F2781" i="8"/>
  <c r="F2797" i="8"/>
  <c r="F2813" i="8"/>
  <c r="F2829" i="8"/>
  <c r="F2845" i="8"/>
  <c r="F2861" i="8"/>
  <c r="F2877" i="8"/>
  <c r="F2893" i="8"/>
  <c r="F2909" i="8"/>
  <c r="F2925" i="8"/>
  <c r="F2941" i="8"/>
  <c r="F2957" i="8"/>
  <c r="F2973" i="8"/>
  <c r="F2989" i="8"/>
  <c r="F3005" i="8"/>
  <c r="F3021" i="8"/>
  <c r="F3037" i="8"/>
  <c r="F3053" i="8"/>
  <c r="F3069" i="8"/>
  <c r="F3085" i="8"/>
  <c r="F3101" i="8"/>
  <c r="F3117" i="8"/>
  <c r="F3133" i="8"/>
  <c r="F3149" i="8"/>
  <c r="F3165" i="8"/>
  <c r="F3181" i="8"/>
  <c r="F3197" i="8"/>
  <c r="F3213" i="8"/>
  <c r="F3229" i="8"/>
  <c r="F3245" i="8"/>
  <c r="F3261" i="8"/>
  <c r="F3277" i="8"/>
  <c r="F3293" i="8"/>
  <c r="F3309" i="8"/>
  <c r="F3325" i="8"/>
  <c r="F3341" i="8"/>
  <c r="F3357" i="8"/>
  <c r="F3373" i="8"/>
  <c r="F3389" i="8"/>
  <c r="F3405" i="8"/>
  <c r="F3421" i="8"/>
  <c r="F3437" i="8"/>
  <c r="F3453" i="8"/>
  <c r="F3469" i="8"/>
  <c r="F3485" i="8"/>
  <c r="F3501" i="8"/>
  <c r="F3517" i="8"/>
  <c r="F3533" i="8"/>
  <c r="F3549" i="8"/>
  <c r="F3565" i="8"/>
  <c r="F3581" i="8"/>
  <c r="F3597" i="8"/>
  <c r="F3613" i="8"/>
  <c r="F3629" i="8"/>
  <c r="F3645" i="8"/>
  <c r="F3661" i="8"/>
  <c r="F3677" i="8"/>
  <c r="F3693" i="8"/>
  <c r="F3709" i="8"/>
  <c r="F3725" i="8"/>
  <c r="F3741" i="8"/>
  <c r="F3757" i="8"/>
  <c r="F3773" i="8"/>
  <c r="F3789" i="8"/>
  <c r="F3805" i="8"/>
  <c r="F3821" i="8"/>
  <c r="F3837" i="8"/>
  <c r="F3853" i="8"/>
  <c r="F3869" i="8"/>
  <c r="F3885" i="8"/>
  <c r="F3901" i="8"/>
  <c r="F3917" i="8"/>
  <c r="F3933" i="8"/>
  <c r="F3949" i="8"/>
  <c r="F3965" i="8"/>
  <c r="F3981" i="8"/>
  <c r="F3997" i="8"/>
  <c r="F4013" i="8"/>
  <c r="F4029" i="8"/>
  <c r="F4045" i="8"/>
  <c r="F4061" i="8"/>
  <c r="F4077" i="8"/>
  <c r="F4093" i="8"/>
  <c r="F4109" i="8"/>
  <c r="F4125" i="8"/>
  <c r="F4141" i="8"/>
  <c r="F4157" i="8"/>
  <c r="F4173" i="8"/>
  <c r="F4189" i="8"/>
  <c r="F4205" i="8"/>
  <c r="F4221" i="8"/>
  <c r="F4237" i="8"/>
  <c r="F4253" i="8"/>
  <c r="F4269" i="8"/>
  <c r="F336" i="8"/>
  <c r="F592" i="8"/>
  <c r="F848" i="8"/>
  <c r="F1104" i="8"/>
  <c r="F1360" i="8"/>
  <c r="F1616" i="8"/>
  <c r="F1662" i="8"/>
  <c r="F1678" i="8"/>
  <c r="F1694" i="8"/>
  <c r="F1710" i="8"/>
  <c r="F1726" i="8"/>
  <c r="F1742" i="8"/>
  <c r="F1758" i="8"/>
  <c r="F1774" i="8"/>
  <c r="F1790" i="8"/>
  <c r="F1806" i="8"/>
  <c r="F1822" i="8"/>
  <c r="F1838" i="8"/>
  <c r="F1854" i="8"/>
  <c r="F1870" i="8"/>
  <c r="F1886" i="8"/>
  <c r="F1902" i="8"/>
  <c r="F1918" i="8"/>
  <c r="F1934" i="8"/>
  <c r="F1950" i="8"/>
  <c r="F1966" i="8"/>
  <c r="F1982" i="8"/>
  <c r="F1998" i="8"/>
  <c r="F2014" i="8"/>
  <c r="F2030" i="8"/>
  <c r="F2046" i="8"/>
  <c r="F2062" i="8"/>
  <c r="F2078" i="8"/>
  <c r="F2094" i="8"/>
  <c r="F2110" i="8"/>
  <c r="F2126" i="8"/>
  <c r="F2142" i="8"/>
  <c r="F2158" i="8"/>
  <c r="F2174" i="8"/>
  <c r="F2190" i="8"/>
  <c r="F2206" i="8"/>
  <c r="F2222" i="8"/>
  <c r="F2238" i="8"/>
  <c r="F2254" i="8"/>
  <c r="F2270" i="8"/>
  <c r="F2286" i="8"/>
  <c r="F2302" i="8"/>
  <c r="F2318" i="8"/>
  <c r="F2334" i="8"/>
  <c r="F2350" i="8"/>
  <c r="F2366" i="8"/>
  <c r="F2382" i="8"/>
  <c r="F2398" i="8"/>
  <c r="F2414" i="8"/>
  <c r="F2430" i="8"/>
  <c r="F2446" i="8"/>
  <c r="F2462" i="8"/>
  <c r="F2478" i="8"/>
  <c r="F2494" i="8"/>
  <c r="F2510" i="8"/>
  <c r="F2526" i="8"/>
  <c r="F2542" i="8"/>
  <c r="F2558" i="8"/>
  <c r="F2574" i="8"/>
  <c r="F2590" i="8"/>
  <c r="F2606" i="8"/>
  <c r="F2622" i="8"/>
  <c r="F2638" i="8"/>
  <c r="F2654" i="8"/>
  <c r="F2670" i="8"/>
  <c r="F2686" i="8"/>
  <c r="F2702" i="8"/>
  <c r="F2718" i="8"/>
  <c r="F2734" i="8"/>
  <c r="F2750" i="8"/>
  <c r="F2766" i="8"/>
  <c r="F2782" i="8"/>
  <c r="F2798" i="8"/>
  <c r="F2814" i="8"/>
  <c r="F2830" i="8"/>
  <c r="F2846" i="8"/>
  <c r="F2862" i="8"/>
  <c r="F2878" i="8"/>
  <c r="F2894" i="8"/>
  <c r="F2910" i="8"/>
  <c r="F2926" i="8"/>
  <c r="F2942" i="8"/>
  <c r="F2958" i="8"/>
  <c r="F2974" i="8"/>
  <c r="F2990" i="8"/>
  <c r="F3006" i="8"/>
  <c r="F3022" i="8"/>
  <c r="F3038" i="8"/>
  <c r="F3054" i="8"/>
  <c r="F3070" i="8"/>
  <c r="F3086" i="8"/>
  <c r="F3102" i="8"/>
  <c r="F3118" i="8"/>
  <c r="F3134" i="8"/>
  <c r="F3150" i="8"/>
  <c r="F3166" i="8"/>
  <c r="F3182" i="8"/>
  <c r="F3198" i="8"/>
  <c r="F3214" i="8"/>
  <c r="F3230" i="8"/>
  <c r="F3246" i="8"/>
  <c r="F3262" i="8"/>
  <c r="F3278" i="8"/>
  <c r="F3294" i="8"/>
  <c r="F3310" i="8"/>
  <c r="F3326" i="8"/>
  <c r="F3342" i="8"/>
  <c r="F3358" i="8"/>
  <c r="F3374" i="8"/>
  <c r="F3390" i="8"/>
  <c r="F3406" i="8"/>
  <c r="F3422" i="8"/>
  <c r="F3438" i="8"/>
  <c r="F3454" i="8"/>
  <c r="F3470" i="8"/>
  <c r="F3486" i="8"/>
  <c r="F3502" i="8"/>
  <c r="F3518" i="8"/>
  <c r="F3534" i="8"/>
  <c r="F3550" i="8"/>
  <c r="F3566" i="8"/>
  <c r="F3582" i="8"/>
  <c r="F3598" i="8"/>
  <c r="F3614" i="8"/>
  <c r="F3630" i="8"/>
  <c r="F3646" i="8"/>
  <c r="F3662" i="8"/>
  <c r="F3678" i="8"/>
  <c r="F3694" i="8"/>
  <c r="F3710" i="8"/>
  <c r="F3726" i="8"/>
  <c r="F3742" i="8"/>
  <c r="F3758" i="8"/>
  <c r="F3774" i="8"/>
  <c r="F3790" i="8"/>
  <c r="F3806" i="8"/>
  <c r="F3822" i="8"/>
  <c r="F3838" i="8"/>
  <c r="F3854" i="8"/>
  <c r="F3870" i="8"/>
  <c r="F3886" i="8"/>
  <c r="F3902" i="8"/>
  <c r="F3918" i="8"/>
  <c r="F3934" i="8"/>
  <c r="F3950" i="8"/>
  <c r="F3966" i="8"/>
  <c r="F3982" i="8"/>
  <c r="F3998" i="8"/>
  <c r="F4014" i="8"/>
  <c r="F4030" i="8"/>
  <c r="F4046" i="8"/>
  <c r="F4062" i="8"/>
  <c r="F4078" i="8"/>
  <c r="F4094" i="8"/>
  <c r="F4110" i="8"/>
  <c r="F4126" i="8"/>
  <c r="F4142" i="8"/>
  <c r="F4158" i="8"/>
  <c r="F4174" i="8"/>
  <c r="F4190" i="8"/>
  <c r="F4206" i="8"/>
  <c r="F4222" i="8"/>
  <c r="F4238" i="8"/>
  <c r="F4254" i="8"/>
  <c r="F4270" i="8"/>
  <c r="F352" i="8"/>
  <c r="F608" i="8"/>
  <c r="F864" i="8"/>
  <c r="F1120" i="8"/>
  <c r="F1376" i="8"/>
  <c r="F1632" i="8"/>
  <c r="F1663" i="8"/>
  <c r="F1679" i="8"/>
  <c r="F1695" i="8"/>
  <c r="F1711" i="8"/>
  <c r="F1727" i="8"/>
  <c r="F1743" i="8"/>
  <c r="F1759" i="8"/>
  <c r="F1775" i="8"/>
  <c r="F1791" i="8"/>
  <c r="F1807" i="8"/>
  <c r="F1823" i="8"/>
  <c r="F1839" i="8"/>
  <c r="F1855" i="8"/>
  <c r="F1871" i="8"/>
  <c r="F1887" i="8"/>
  <c r="F1903" i="8"/>
  <c r="F1919" i="8"/>
  <c r="F1935" i="8"/>
  <c r="F1951" i="8"/>
  <c r="F1967" i="8"/>
  <c r="F1983" i="8"/>
  <c r="F1999" i="8"/>
  <c r="F2015" i="8"/>
  <c r="F2031" i="8"/>
  <c r="F2047" i="8"/>
  <c r="F2063" i="8"/>
  <c r="F2079" i="8"/>
  <c r="F2095" i="8"/>
  <c r="F2111" i="8"/>
  <c r="F2127" i="8"/>
  <c r="F2143" i="8"/>
  <c r="F2159" i="8"/>
  <c r="F2175" i="8"/>
  <c r="F2191" i="8"/>
  <c r="F2207" i="8"/>
  <c r="F2223" i="8"/>
  <c r="F2239" i="8"/>
  <c r="F2255" i="8"/>
  <c r="F2271" i="8"/>
  <c r="F2287" i="8"/>
  <c r="F2303" i="8"/>
  <c r="F2319" i="8"/>
  <c r="F2335" i="8"/>
  <c r="F2351" i="8"/>
  <c r="F2367" i="8"/>
  <c r="F2383" i="8"/>
  <c r="F2399" i="8"/>
  <c r="F2415" i="8"/>
  <c r="F2431" i="8"/>
  <c r="F2447" i="8"/>
  <c r="F2463" i="8"/>
  <c r="F2479" i="8"/>
  <c r="F2495" i="8"/>
  <c r="F2511" i="8"/>
  <c r="F2527" i="8"/>
  <c r="F2543" i="8"/>
  <c r="F2559" i="8"/>
  <c r="F2575" i="8"/>
  <c r="F2591" i="8"/>
  <c r="F2607" i="8"/>
  <c r="F2623" i="8"/>
  <c r="F2639" i="8"/>
  <c r="F2655" i="8"/>
  <c r="F2671" i="8"/>
  <c r="F2687" i="8"/>
  <c r="F2703" i="8"/>
  <c r="F2719" i="8"/>
  <c r="F2735" i="8"/>
  <c r="F2751" i="8"/>
  <c r="F2767" i="8"/>
  <c r="F2783" i="8"/>
  <c r="F2799" i="8"/>
  <c r="F2815" i="8"/>
  <c r="F2831" i="8"/>
  <c r="F2847" i="8"/>
  <c r="F2863" i="8"/>
  <c r="F2879" i="8"/>
  <c r="F2895" i="8"/>
  <c r="F2911" i="8"/>
  <c r="F2927" i="8"/>
  <c r="F2943" i="8"/>
  <c r="F2959" i="8"/>
  <c r="F2975" i="8"/>
  <c r="F2991" i="8"/>
  <c r="F3007" i="8"/>
  <c r="F3023" i="8"/>
  <c r="F3039" i="8"/>
  <c r="F3055" i="8"/>
  <c r="F3071" i="8"/>
  <c r="F3087" i="8"/>
  <c r="F3103" i="8"/>
  <c r="F3119" i="8"/>
  <c r="F3135" i="8"/>
  <c r="F3151" i="8"/>
  <c r="F3167" i="8"/>
  <c r="F3183" i="8"/>
  <c r="F3199" i="8"/>
  <c r="F3215" i="8"/>
  <c r="F3231" i="8"/>
  <c r="F3247" i="8"/>
  <c r="F3263" i="8"/>
  <c r="F3279" i="8"/>
  <c r="F3295" i="8"/>
  <c r="F3311" i="8"/>
  <c r="F3327" i="8"/>
  <c r="F3343" i="8"/>
  <c r="F3359" i="8"/>
  <c r="F3375" i="8"/>
  <c r="F3391" i="8"/>
  <c r="F3407" i="8"/>
  <c r="F3423" i="8"/>
  <c r="F3439" i="8"/>
  <c r="F3455" i="8"/>
  <c r="F3471" i="8"/>
  <c r="F3487" i="8"/>
  <c r="F3503" i="8"/>
  <c r="F3519" i="8"/>
  <c r="F3535" i="8"/>
  <c r="F3551" i="8"/>
  <c r="F3567" i="8"/>
  <c r="F3583" i="8"/>
  <c r="F3599" i="8"/>
  <c r="F3615" i="8"/>
  <c r="F3631" i="8"/>
  <c r="F3647" i="8"/>
  <c r="F3663" i="8"/>
  <c r="F3679" i="8"/>
  <c r="F3695" i="8"/>
  <c r="F3711" i="8"/>
  <c r="F3727" i="8"/>
  <c r="F3743" i="8"/>
  <c r="F3759" i="8"/>
  <c r="F3775" i="8"/>
  <c r="F3791" i="8"/>
  <c r="F3807" i="8"/>
  <c r="F3823" i="8"/>
  <c r="F3839" i="8"/>
  <c r="F3855" i="8"/>
  <c r="F3871" i="8"/>
  <c r="F3887" i="8"/>
  <c r="F3903" i="8"/>
  <c r="F3919" i="8"/>
  <c r="F3935" i="8"/>
  <c r="F3951" i="8"/>
  <c r="F3967" i="8"/>
  <c r="F3983" i="8"/>
  <c r="F3999" i="8"/>
  <c r="F4015" i="8"/>
  <c r="F4031" i="8"/>
  <c r="F4047" i="8"/>
  <c r="F4063" i="8"/>
  <c r="F4079" i="8"/>
  <c r="F4095" i="8"/>
  <c r="F4111" i="8"/>
  <c r="F4127" i="8"/>
  <c r="F4143" i="8"/>
  <c r="F4159" i="8"/>
  <c r="F4175" i="8"/>
  <c r="F4191" i="8"/>
  <c r="F4207" i="8"/>
  <c r="F4223" i="8"/>
  <c r="F4239" i="8"/>
  <c r="F4255" i="8"/>
  <c r="F4271" i="8"/>
  <c r="F368" i="8"/>
  <c r="F624" i="8"/>
  <c r="F880" i="8"/>
  <c r="F1136" i="8"/>
  <c r="F1392" i="8"/>
  <c r="F1648" i="8"/>
  <c r="F1664" i="8"/>
  <c r="F1680" i="8"/>
  <c r="F1696" i="8"/>
  <c r="F1712" i="8"/>
  <c r="F1728" i="8"/>
  <c r="F1744" i="8"/>
  <c r="F1760" i="8"/>
  <c r="F1776" i="8"/>
  <c r="F1792" i="8"/>
  <c r="F1808" i="8"/>
  <c r="F1824" i="8"/>
  <c r="F1840" i="8"/>
  <c r="F1856" i="8"/>
  <c r="F1872" i="8"/>
  <c r="F1888" i="8"/>
  <c r="F1904" i="8"/>
  <c r="F1920" i="8"/>
  <c r="F1936" i="8"/>
  <c r="F1952" i="8"/>
  <c r="F1968" i="8"/>
  <c r="F1984" i="8"/>
  <c r="F2000" i="8"/>
  <c r="F2016" i="8"/>
  <c r="F2032" i="8"/>
  <c r="F2048" i="8"/>
  <c r="F2064" i="8"/>
  <c r="F2080" i="8"/>
  <c r="F2096" i="8"/>
  <c r="F2112" i="8"/>
  <c r="F2128" i="8"/>
  <c r="F2144" i="8"/>
  <c r="F2160" i="8"/>
  <c r="F2176" i="8"/>
  <c r="F2192" i="8"/>
  <c r="F2208" i="8"/>
  <c r="F2224" i="8"/>
  <c r="F2240" i="8"/>
  <c r="F2256" i="8"/>
  <c r="F2272" i="8"/>
  <c r="F2288" i="8"/>
  <c r="F2304" i="8"/>
  <c r="F2320" i="8"/>
  <c r="F2336" i="8"/>
  <c r="F2352" i="8"/>
  <c r="F2368" i="8"/>
  <c r="F2384" i="8"/>
  <c r="F2400" i="8"/>
  <c r="F2416" i="8"/>
  <c r="F2432" i="8"/>
  <c r="F2448" i="8"/>
  <c r="F2464" i="8"/>
  <c r="F2480" i="8"/>
  <c r="F2496" i="8"/>
  <c r="F2512" i="8"/>
  <c r="F2528" i="8"/>
  <c r="F2544" i="8"/>
  <c r="F2560" i="8"/>
  <c r="F2576" i="8"/>
  <c r="F2592" i="8"/>
  <c r="F2608" i="8"/>
  <c r="F2624" i="8"/>
  <c r="F2640" i="8"/>
  <c r="F2656" i="8"/>
  <c r="F2672" i="8"/>
  <c r="F2688" i="8"/>
  <c r="F2704" i="8"/>
  <c r="F2720" i="8"/>
  <c r="F2736" i="8"/>
  <c r="F2752" i="8"/>
  <c r="F2768" i="8"/>
  <c r="F2784" i="8"/>
  <c r="F2800" i="8"/>
  <c r="F2816" i="8"/>
  <c r="F2832" i="8"/>
  <c r="F2848" i="8"/>
  <c r="F2864" i="8"/>
  <c r="F2880" i="8"/>
  <c r="F2896" i="8"/>
  <c r="F2912" i="8"/>
  <c r="F2928" i="8"/>
  <c r="F2944" i="8"/>
  <c r="F2960" i="8"/>
  <c r="F2976" i="8"/>
  <c r="F2992" i="8"/>
  <c r="F3008" i="8"/>
  <c r="F3024" i="8"/>
  <c r="F3040" i="8"/>
  <c r="F3056" i="8"/>
  <c r="F3072" i="8"/>
  <c r="F3088" i="8"/>
  <c r="F3104" i="8"/>
  <c r="F3120" i="8"/>
  <c r="F3136" i="8"/>
  <c r="F3152" i="8"/>
  <c r="F3168" i="8"/>
  <c r="F3184" i="8"/>
  <c r="F3200" i="8"/>
  <c r="F3216" i="8"/>
  <c r="F3232" i="8"/>
  <c r="F3248" i="8"/>
  <c r="F3264" i="8"/>
  <c r="F3280" i="8"/>
  <c r="F3296" i="8"/>
  <c r="F3312" i="8"/>
  <c r="F3328" i="8"/>
  <c r="F3344" i="8"/>
  <c r="F3360" i="8"/>
  <c r="F3376" i="8"/>
  <c r="F3392" i="8"/>
  <c r="F3408" i="8"/>
  <c r="F3424" i="8"/>
  <c r="F3440" i="8"/>
  <c r="F3456" i="8"/>
  <c r="F3472" i="8"/>
  <c r="F3488" i="8"/>
  <c r="F3504" i="8"/>
  <c r="F3520" i="8"/>
  <c r="F3536" i="8"/>
  <c r="F3552" i="8"/>
  <c r="F3568" i="8"/>
  <c r="F3584" i="8"/>
  <c r="F3600" i="8"/>
  <c r="F3616" i="8"/>
  <c r="F3632" i="8"/>
  <c r="F3648" i="8"/>
  <c r="F3664" i="8"/>
  <c r="F3680" i="8"/>
  <c r="F3696" i="8"/>
  <c r="F3712" i="8"/>
  <c r="F3728" i="8"/>
  <c r="F3744" i="8"/>
  <c r="F3760" i="8"/>
  <c r="F3776" i="8"/>
  <c r="F3792" i="8"/>
  <c r="F3808" i="8"/>
  <c r="F3824" i="8"/>
  <c r="F3840" i="8"/>
  <c r="F3856" i="8"/>
  <c r="F3872" i="8"/>
  <c r="F3888" i="8"/>
  <c r="F3904" i="8"/>
  <c r="F3920" i="8"/>
  <c r="F3936" i="8"/>
  <c r="F3952" i="8"/>
  <c r="F3968" i="8"/>
  <c r="F3984" i="8"/>
  <c r="F4000" i="8"/>
  <c r="F4016" i="8"/>
  <c r="F4032" i="8"/>
  <c r="F4048" i="8"/>
  <c r="F4064" i="8"/>
  <c r="F4080" i="8"/>
  <c r="F4096" i="8"/>
  <c r="F4112" i="8"/>
  <c r="F4128" i="8"/>
  <c r="F4144" i="8"/>
  <c r="F4160" i="8"/>
  <c r="F4176" i="8"/>
  <c r="F4192" i="8"/>
  <c r="F4208" i="8"/>
  <c r="F4224" i="8"/>
  <c r="F4240" i="8"/>
  <c r="F4256" i="8"/>
  <c r="F4272" i="8"/>
  <c r="F384" i="8"/>
  <c r="F640" i="8"/>
  <c r="F896" i="8"/>
  <c r="F1152" i="8"/>
  <c r="F1408" i="8"/>
  <c r="F1649" i="8"/>
  <c r="F1665" i="8"/>
  <c r="F1681" i="8"/>
  <c r="F1697" i="8"/>
  <c r="F1713" i="8"/>
  <c r="F1729" i="8"/>
  <c r="F1745" i="8"/>
  <c r="F1761" i="8"/>
  <c r="F1777" i="8"/>
  <c r="F1793" i="8"/>
  <c r="F1809" i="8"/>
  <c r="F1825" i="8"/>
  <c r="F1841" i="8"/>
  <c r="F1857" i="8"/>
  <c r="F1873" i="8"/>
  <c r="F1889" i="8"/>
  <c r="F1905" i="8"/>
  <c r="F1921" i="8"/>
  <c r="F1937" i="8"/>
  <c r="F1953" i="8"/>
  <c r="F1969" i="8"/>
  <c r="F1985" i="8"/>
  <c r="F2001" i="8"/>
  <c r="F2017" i="8"/>
  <c r="F2033" i="8"/>
  <c r="F2049" i="8"/>
  <c r="F2065" i="8"/>
  <c r="F2081" i="8"/>
  <c r="F2097" i="8"/>
  <c r="F2113" i="8"/>
  <c r="F2129" i="8"/>
  <c r="F2145" i="8"/>
  <c r="F2161" i="8"/>
  <c r="F2177" i="8"/>
  <c r="F2193" i="8"/>
  <c r="F2209" i="8"/>
  <c r="F2225" i="8"/>
  <c r="F2241" i="8"/>
  <c r="F2257" i="8"/>
  <c r="F2273" i="8"/>
  <c r="F2289" i="8"/>
  <c r="F2305" i="8"/>
  <c r="F2321" i="8"/>
  <c r="F2337" i="8"/>
  <c r="F2353" i="8"/>
  <c r="F2369" i="8"/>
  <c r="F2385" i="8"/>
  <c r="F2401" i="8"/>
  <c r="F2417" i="8"/>
  <c r="F2433" i="8"/>
  <c r="F2449" i="8"/>
  <c r="F2465" i="8"/>
  <c r="F2481" i="8"/>
  <c r="F2497" i="8"/>
  <c r="F2513" i="8"/>
  <c r="F2529" i="8"/>
  <c r="F2545" i="8"/>
  <c r="F2561" i="8"/>
  <c r="F2577" i="8"/>
  <c r="F2593" i="8"/>
  <c r="F2609" i="8"/>
  <c r="F2625" i="8"/>
  <c r="F2641" i="8"/>
  <c r="F2657" i="8"/>
  <c r="F2673" i="8"/>
  <c r="F2689" i="8"/>
  <c r="F2705" i="8"/>
  <c r="F2721" i="8"/>
  <c r="F2737" i="8"/>
  <c r="F2753" i="8"/>
  <c r="F2769" i="8"/>
  <c r="F2785" i="8"/>
  <c r="F2801" i="8"/>
  <c r="F2817" i="8"/>
  <c r="F2833" i="8"/>
  <c r="F2849" i="8"/>
  <c r="F2865" i="8"/>
  <c r="F2881" i="8"/>
  <c r="F2897" i="8"/>
  <c r="F2913" i="8"/>
  <c r="F2929" i="8"/>
  <c r="F2945" i="8"/>
  <c r="F2961" i="8"/>
  <c r="F2977" i="8"/>
  <c r="F2993" i="8"/>
  <c r="F3009" i="8"/>
  <c r="F3025" i="8"/>
  <c r="F3041" i="8"/>
  <c r="F3057" i="8"/>
  <c r="F3073" i="8"/>
  <c r="F3089" i="8"/>
  <c r="F3105" i="8"/>
  <c r="F3121" i="8"/>
  <c r="F3137" i="8"/>
  <c r="F3153" i="8"/>
  <c r="F3169" i="8"/>
  <c r="F3185" i="8"/>
  <c r="F3201" i="8"/>
  <c r="F3217" i="8"/>
  <c r="F3233" i="8"/>
  <c r="F3249" i="8"/>
  <c r="F3265" i="8"/>
  <c r="F3281" i="8"/>
  <c r="F3297" i="8"/>
  <c r="F3313" i="8"/>
  <c r="F3329" i="8"/>
  <c r="F3345" i="8"/>
  <c r="F3361" i="8"/>
  <c r="F3377" i="8"/>
  <c r="F3393" i="8"/>
  <c r="F3409" i="8"/>
  <c r="F3425" i="8"/>
  <c r="F3441" i="8"/>
  <c r="F3457" i="8"/>
  <c r="F3473" i="8"/>
  <c r="F3489" i="8"/>
  <c r="F3505" i="8"/>
  <c r="F3521" i="8"/>
  <c r="F3537" i="8"/>
  <c r="F3553" i="8"/>
  <c r="F3569" i="8"/>
  <c r="F3585" i="8"/>
  <c r="F3601" i="8"/>
  <c r="F3617" i="8"/>
  <c r="F3633" i="8"/>
  <c r="F3649" i="8"/>
  <c r="F3665" i="8"/>
  <c r="F3681" i="8"/>
  <c r="F3697" i="8"/>
  <c r="F3713" i="8"/>
  <c r="F3729" i="8"/>
  <c r="F3745" i="8"/>
  <c r="F3761" i="8"/>
  <c r="F3777" i="8"/>
  <c r="F3793" i="8"/>
  <c r="F3809" i="8"/>
  <c r="F3825" i="8"/>
  <c r="F3841" i="8"/>
  <c r="F3857" i="8"/>
  <c r="F3873" i="8"/>
  <c r="F3889" i="8"/>
  <c r="F3905" i="8"/>
  <c r="F3921" i="8"/>
  <c r="F3937" i="8"/>
  <c r="F3953" i="8"/>
  <c r="F3969" i="8"/>
  <c r="F3985" i="8"/>
  <c r="F4001" i="8"/>
  <c r="F4017" i="8"/>
  <c r="F4033" i="8"/>
  <c r="F4049" i="8"/>
  <c r="F4065" i="8"/>
  <c r="F4081" i="8"/>
  <c r="F4097" i="8"/>
  <c r="F4113" i="8"/>
  <c r="F4129" i="8"/>
  <c r="F4145" i="8"/>
  <c r="F4161" i="8"/>
  <c r="F4177" i="8"/>
  <c r="F4193" i="8"/>
  <c r="F4209" i="8"/>
  <c r="F4225" i="8"/>
  <c r="F4241" i="8"/>
  <c r="F4257" i="8"/>
  <c r="F4273" i="8"/>
  <c r="F400" i="8"/>
  <c r="F656" i="8"/>
  <c r="F912" i="8"/>
  <c r="F1168" i="8"/>
  <c r="F1424" i="8"/>
  <c r="F1650" i="8"/>
  <c r="F1666" i="8"/>
  <c r="F1682" i="8"/>
  <c r="F1698" i="8"/>
  <c r="F1714" i="8"/>
  <c r="F1730" i="8"/>
  <c r="F1746" i="8"/>
  <c r="F1762" i="8"/>
  <c r="F1778" i="8"/>
  <c r="F1794" i="8"/>
  <c r="F1810" i="8"/>
  <c r="F1826" i="8"/>
  <c r="F1842" i="8"/>
  <c r="F1858" i="8"/>
  <c r="F1874" i="8"/>
  <c r="F1890" i="8"/>
  <c r="F1906" i="8"/>
  <c r="F1922" i="8"/>
  <c r="F1938" i="8"/>
  <c r="F1954" i="8"/>
  <c r="F1970" i="8"/>
  <c r="F1986" i="8"/>
  <c r="F2002" i="8"/>
  <c r="F2018" i="8"/>
  <c r="F2034" i="8"/>
  <c r="F2050" i="8"/>
  <c r="F2066" i="8"/>
  <c r="F2082" i="8"/>
  <c r="F2098" i="8"/>
  <c r="F2114" i="8"/>
  <c r="F2130" i="8"/>
  <c r="F2146" i="8"/>
  <c r="F2162" i="8"/>
  <c r="F2178" i="8"/>
  <c r="F2194" i="8"/>
  <c r="F2210" i="8"/>
  <c r="F2226" i="8"/>
  <c r="F2242" i="8"/>
  <c r="F2258" i="8"/>
  <c r="F2274" i="8"/>
  <c r="F2290" i="8"/>
  <c r="F2306" i="8"/>
  <c r="F2322" i="8"/>
  <c r="F2338" i="8"/>
  <c r="F2354" i="8"/>
  <c r="F2370" i="8"/>
  <c r="F2386" i="8"/>
  <c r="F2402" i="8"/>
  <c r="F2418" i="8"/>
  <c r="F2434" i="8"/>
  <c r="F2450" i="8"/>
  <c r="F2466" i="8"/>
  <c r="F2482" i="8"/>
  <c r="F2498" i="8"/>
  <c r="F2514" i="8"/>
  <c r="F2530" i="8"/>
  <c r="F2546" i="8"/>
  <c r="F2562" i="8"/>
  <c r="F2578" i="8"/>
  <c r="F2594" i="8"/>
  <c r="F2610" i="8"/>
  <c r="F2626" i="8"/>
  <c r="F2642" i="8"/>
  <c r="F2658" i="8"/>
  <c r="F2674" i="8"/>
  <c r="F2690" i="8"/>
  <c r="F2706" i="8"/>
  <c r="F2722" i="8"/>
  <c r="F2738" i="8"/>
  <c r="F2754" i="8"/>
  <c r="F2770" i="8"/>
  <c r="F2786" i="8"/>
  <c r="F2802" i="8"/>
  <c r="F2818" i="8"/>
  <c r="F2834" i="8"/>
  <c r="F2850" i="8"/>
  <c r="F2866" i="8"/>
  <c r="F2882" i="8"/>
  <c r="F2898" i="8"/>
  <c r="F2914" i="8"/>
  <c r="F2930" i="8"/>
  <c r="F2946" i="8"/>
  <c r="F2962" i="8"/>
  <c r="F2978" i="8"/>
  <c r="F2994" i="8"/>
  <c r="F3010" i="8"/>
  <c r="F3026" i="8"/>
  <c r="F3042" i="8"/>
  <c r="F3058" i="8"/>
  <c r="F3074" i="8"/>
  <c r="F3090" i="8"/>
  <c r="F3106" i="8"/>
  <c r="F3122" i="8"/>
  <c r="F3138" i="8"/>
  <c r="F3154" i="8"/>
  <c r="F3170" i="8"/>
  <c r="F3186" i="8"/>
  <c r="F3202" i="8"/>
  <c r="F3218" i="8"/>
  <c r="F3234" i="8"/>
  <c r="F3250" i="8"/>
  <c r="F3266" i="8"/>
  <c r="F3282" i="8"/>
  <c r="F3298" i="8"/>
  <c r="F3314" i="8"/>
  <c r="F3330" i="8"/>
  <c r="F3346" i="8"/>
  <c r="F3362" i="8"/>
  <c r="F3378" i="8"/>
  <c r="F3394" i="8"/>
  <c r="F3410" i="8"/>
  <c r="F3426" i="8"/>
  <c r="F3442" i="8"/>
  <c r="F3458" i="8"/>
  <c r="F3474" i="8"/>
  <c r="F3490" i="8"/>
  <c r="F3506" i="8"/>
  <c r="F3522" i="8"/>
  <c r="F3538" i="8"/>
  <c r="F3554" i="8"/>
  <c r="F3570" i="8"/>
  <c r="F3586" i="8"/>
  <c r="F3602" i="8"/>
  <c r="F3618" i="8"/>
  <c r="F3634" i="8"/>
  <c r="F3650" i="8"/>
  <c r="F3666" i="8"/>
  <c r="F3682" i="8"/>
  <c r="F3698" i="8"/>
  <c r="F3714" i="8"/>
  <c r="F3730" i="8"/>
  <c r="F3746" i="8"/>
  <c r="F3762" i="8"/>
  <c r="F3778" i="8"/>
  <c r="F3794" i="8"/>
  <c r="F3810" i="8"/>
  <c r="F3826" i="8"/>
  <c r="F3842" i="8"/>
  <c r="F3858" i="8"/>
  <c r="F3874" i="8"/>
  <c r="F3890" i="8"/>
  <c r="F3906" i="8"/>
  <c r="F3922" i="8"/>
  <c r="F3938" i="8"/>
  <c r="F3954" i="8"/>
  <c r="F3970" i="8"/>
  <c r="F3986" i="8"/>
  <c r="F4002" i="8"/>
  <c r="F4018" i="8"/>
  <c r="F4034" i="8"/>
  <c r="F4050" i="8"/>
  <c r="F4066" i="8"/>
  <c r="F4082" i="8"/>
  <c r="F4098" i="8"/>
  <c r="F4114" i="8"/>
  <c r="F4130" i="8"/>
  <c r="F4146" i="8"/>
  <c r="F4162" i="8"/>
  <c r="F4178" i="8"/>
  <c r="F4194" i="8"/>
  <c r="F4210" i="8"/>
  <c r="F4226" i="8"/>
  <c r="F4242" i="8"/>
  <c r="F4258" i="8"/>
  <c r="F4274" i="8"/>
  <c r="F416" i="8"/>
  <c r="F672" i="8"/>
  <c r="F928" i="8"/>
  <c r="F1184" i="8"/>
  <c r="F1440" i="8"/>
  <c r="F1651" i="8"/>
  <c r="F1667" i="8"/>
  <c r="F1683" i="8"/>
  <c r="F1699" i="8"/>
  <c r="F1715" i="8"/>
  <c r="F1731" i="8"/>
  <c r="F1747" i="8"/>
  <c r="F1763" i="8"/>
  <c r="F1779" i="8"/>
  <c r="F1795" i="8"/>
  <c r="F1811" i="8"/>
  <c r="F1827" i="8"/>
  <c r="F1843" i="8"/>
  <c r="F1859" i="8"/>
  <c r="F1875" i="8"/>
  <c r="F1891" i="8"/>
  <c r="F1907" i="8"/>
  <c r="F1923" i="8"/>
  <c r="F1939" i="8"/>
  <c r="F1955" i="8"/>
  <c r="F1971" i="8"/>
  <c r="F1987" i="8"/>
  <c r="F2003" i="8"/>
  <c r="F2019" i="8"/>
  <c r="F2035" i="8"/>
  <c r="F2051" i="8"/>
  <c r="F2067" i="8"/>
  <c r="F2083" i="8"/>
  <c r="F2099" i="8"/>
  <c r="F2115" i="8"/>
  <c r="F2131" i="8"/>
  <c r="F2147" i="8"/>
  <c r="F2163" i="8"/>
  <c r="F2179" i="8"/>
  <c r="F2195" i="8"/>
  <c r="F2211" i="8"/>
  <c r="F2227" i="8"/>
  <c r="F2243" i="8"/>
  <c r="F2259" i="8"/>
  <c r="F2275" i="8"/>
  <c r="F2291" i="8"/>
  <c r="F2307" i="8"/>
  <c r="F2323" i="8"/>
  <c r="F2339" i="8"/>
  <c r="F2355" i="8"/>
  <c r="F2371" i="8"/>
  <c r="F2387" i="8"/>
  <c r="F2403" i="8"/>
  <c r="F2419" i="8"/>
  <c r="F2435" i="8"/>
  <c r="F2451" i="8"/>
  <c r="F2467" i="8"/>
  <c r="F2483" i="8"/>
  <c r="F2499" i="8"/>
  <c r="F2515" i="8"/>
  <c r="F2531" i="8"/>
  <c r="F2547" i="8"/>
  <c r="F2563" i="8"/>
  <c r="F2579" i="8"/>
  <c r="F2595" i="8"/>
  <c r="F2611" i="8"/>
  <c r="F2627" i="8"/>
  <c r="F2643" i="8"/>
  <c r="F2659" i="8"/>
  <c r="F2675" i="8"/>
  <c r="F2691" i="8"/>
  <c r="F2707" i="8"/>
  <c r="F2723" i="8"/>
  <c r="F2739" i="8"/>
  <c r="F2755" i="8"/>
  <c r="F2771" i="8"/>
  <c r="F2787" i="8"/>
  <c r="F2803" i="8"/>
  <c r="F2819" i="8"/>
  <c r="F2835" i="8"/>
  <c r="F2851" i="8"/>
  <c r="F2867" i="8"/>
  <c r="F2883" i="8"/>
  <c r="F2899" i="8"/>
  <c r="F2915" i="8"/>
  <c r="F2931" i="8"/>
  <c r="F2947" i="8"/>
  <c r="F2963" i="8"/>
  <c r="F2979" i="8"/>
  <c r="F2995" i="8"/>
  <c r="F3011" i="8"/>
  <c r="F3027" i="8"/>
  <c r="F3043" i="8"/>
  <c r="F3059" i="8"/>
  <c r="F3075" i="8"/>
  <c r="F3091" i="8"/>
  <c r="F3107" i="8"/>
  <c r="F3123" i="8"/>
  <c r="F3139" i="8"/>
  <c r="F3155" i="8"/>
  <c r="F3171" i="8"/>
  <c r="F3187" i="8"/>
  <c r="F3203" i="8"/>
  <c r="F3219" i="8"/>
  <c r="F3235" i="8"/>
  <c r="F3251" i="8"/>
  <c r="F3267" i="8"/>
  <c r="F3283" i="8"/>
  <c r="F3299" i="8"/>
  <c r="F3315" i="8"/>
  <c r="F3331" i="8"/>
  <c r="F3347" i="8"/>
  <c r="F3363" i="8"/>
  <c r="F3379" i="8"/>
  <c r="F3395" i="8"/>
  <c r="F3411" i="8"/>
  <c r="F3427" i="8"/>
  <c r="F3443" i="8"/>
  <c r="F3459" i="8"/>
  <c r="F3475" i="8"/>
  <c r="F3491" i="8"/>
  <c r="F3507" i="8"/>
  <c r="F3523" i="8"/>
  <c r="F3539" i="8"/>
  <c r="F3555" i="8"/>
  <c r="F3571" i="8"/>
  <c r="F3587" i="8"/>
  <c r="F3603" i="8"/>
  <c r="F3619" i="8"/>
  <c r="F3635" i="8"/>
  <c r="F3651" i="8"/>
  <c r="F3667" i="8"/>
  <c r="F3683" i="8"/>
  <c r="F3699" i="8"/>
  <c r="F3715" i="8"/>
  <c r="F3731" i="8"/>
  <c r="F3747" i="8"/>
  <c r="F3763" i="8"/>
  <c r="F3779" i="8"/>
  <c r="F3795" i="8"/>
  <c r="F3811" i="8"/>
  <c r="F3827" i="8"/>
  <c r="F3843" i="8"/>
  <c r="F3859" i="8"/>
  <c r="F3875" i="8"/>
  <c r="F3891" i="8"/>
  <c r="F3907" i="8"/>
  <c r="F3923" i="8"/>
  <c r="F3939" i="8"/>
  <c r="F3955" i="8"/>
  <c r="F3971" i="8"/>
  <c r="F3987" i="8"/>
  <c r="F4003" i="8"/>
  <c r="F4019" i="8"/>
  <c r="F4035" i="8"/>
  <c r="F4051" i="8"/>
  <c r="F4067" i="8"/>
  <c r="F4083" i="8"/>
  <c r="F4099" i="8"/>
  <c r="F4115" i="8"/>
  <c r="F4131" i="8"/>
  <c r="F4147" i="8"/>
  <c r="F4163" i="8"/>
  <c r="F4179" i="8"/>
  <c r="F4195" i="8"/>
  <c r="F4211" i="8"/>
  <c r="F4227" i="8"/>
  <c r="F4243" i="8"/>
  <c r="F4259" i="8"/>
  <c r="F4275" i="8"/>
  <c r="F432" i="8"/>
  <c r="F688" i="8"/>
  <c r="F944" i="8"/>
  <c r="F1200" i="8"/>
  <c r="F1456" i="8"/>
  <c r="F1652" i="8"/>
  <c r="F1668" i="8"/>
  <c r="F1684" i="8"/>
  <c r="F1700" i="8"/>
  <c r="F1716" i="8"/>
  <c r="F1732" i="8"/>
  <c r="F1748" i="8"/>
  <c r="F1764" i="8"/>
  <c r="F1780" i="8"/>
  <c r="F1796" i="8"/>
  <c r="F1812" i="8"/>
  <c r="F1828" i="8"/>
  <c r="F1844" i="8"/>
  <c r="F1860" i="8"/>
  <c r="F1876" i="8"/>
  <c r="F1892" i="8"/>
  <c r="F1908" i="8"/>
  <c r="F1924" i="8"/>
  <c r="F1940" i="8"/>
  <c r="F1956" i="8"/>
  <c r="F1972" i="8"/>
  <c r="F1988" i="8"/>
  <c r="F2004" i="8"/>
  <c r="F2020" i="8"/>
  <c r="F2036" i="8"/>
  <c r="F2052" i="8"/>
  <c r="F2068" i="8"/>
  <c r="F2084" i="8"/>
  <c r="F2100" i="8"/>
  <c r="F2116" i="8"/>
  <c r="F2132" i="8"/>
  <c r="F2148" i="8"/>
  <c r="F2164" i="8"/>
  <c r="F2180" i="8"/>
  <c r="F2196" i="8"/>
  <c r="F2212" i="8"/>
  <c r="F2228" i="8"/>
  <c r="F2244" i="8"/>
  <c r="F2260" i="8"/>
  <c r="F2276" i="8"/>
  <c r="F2292" i="8"/>
  <c r="F2308" i="8"/>
  <c r="F2324" i="8"/>
  <c r="F2340" i="8"/>
  <c r="F2356" i="8"/>
  <c r="F2372" i="8"/>
  <c r="F2388" i="8"/>
  <c r="F2404" i="8"/>
  <c r="F2420" i="8"/>
  <c r="F2436" i="8"/>
  <c r="F2452" i="8"/>
  <c r="F2468" i="8"/>
  <c r="F2484" i="8"/>
  <c r="F2500" i="8"/>
  <c r="F2516" i="8"/>
  <c r="F2532" i="8"/>
  <c r="F2548" i="8"/>
  <c r="F2564" i="8"/>
  <c r="F2580" i="8"/>
  <c r="F2596" i="8"/>
  <c r="F2612" i="8"/>
  <c r="F2628" i="8"/>
  <c r="F2644" i="8"/>
  <c r="F2660" i="8"/>
  <c r="F2676" i="8"/>
  <c r="F2692" i="8"/>
  <c r="F2708" i="8"/>
  <c r="F2724" i="8"/>
  <c r="F2740" i="8"/>
  <c r="F2756" i="8"/>
  <c r="F2772" i="8"/>
  <c r="F2788" i="8"/>
  <c r="F2804" i="8"/>
  <c r="F2820" i="8"/>
  <c r="F2836" i="8"/>
  <c r="F2852" i="8"/>
  <c r="F2868" i="8"/>
  <c r="F2884" i="8"/>
  <c r="F2900" i="8"/>
  <c r="F2916" i="8"/>
  <c r="F2932" i="8"/>
  <c r="F2948" i="8"/>
  <c r="F2964" i="8"/>
  <c r="F2980" i="8"/>
  <c r="F2996" i="8"/>
  <c r="F3012" i="8"/>
  <c r="F3028" i="8"/>
  <c r="F3044" i="8"/>
  <c r="F3060" i="8"/>
  <c r="F3076" i="8"/>
  <c r="F3092" i="8"/>
  <c r="F3108" i="8"/>
  <c r="F3124" i="8"/>
  <c r="F3140" i="8"/>
  <c r="F3156" i="8"/>
  <c r="F3172" i="8"/>
  <c r="F3188" i="8"/>
  <c r="F3204" i="8"/>
  <c r="F3220" i="8"/>
  <c r="F3236" i="8"/>
  <c r="F3252" i="8"/>
  <c r="F3268" i="8"/>
  <c r="F3284" i="8"/>
  <c r="F3300" i="8"/>
  <c r="F3316" i="8"/>
  <c r="F3332" i="8"/>
  <c r="F3348" i="8"/>
  <c r="F3364" i="8"/>
  <c r="F3380" i="8"/>
  <c r="F3396" i="8"/>
  <c r="F3412" i="8"/>
  <c r="F3428" i="8"/>
  <c r="F3444" i="8"/>
  <c r="F3460" i="8"/>
  <c r="F3476" i="8"/>
  <c r="F3492" i="8"/>
  <c r="F3508" i="8"/>
  <c r="F3524" i="8"/>
  <c r="F3540" i="8"/>
  <c r="F3556" i="8"/>
  <c r="F3572" i="8"/>
  <c r="F3588" i="8"/>
  <c r="F3604" i="8"/>
  <c r="F3620" i="8"/>
  <c r="F3636" i="8"/>
  <c r="F3652" i="8"/>
  <c r="F3668" i="8"/>
  <c r="F3684" i="8"/>
  <c r="F3700" i="8"/>
  <c r="F3716" i="8"/>
  <c r="F3732" i="8"/>
  <c r="F3748" i="8"/>
  <c r="F3764" i="8"/>
  <c r="F3780" i="8"/>
  <c r="F3796" i="8"/>
  <c r="F3812" i="8"/>
  <c r="F3828" i="8"/>
  <c r="F3844" i="8"/>
  <c r="F3860" i="8"/>
  <c r="F3876" i="8"/>
  <c r="F3892" i="8"/>
  <c r="F3908" i="8"/>
  <c r="F3924" i="8"/>
  <c r="F3940" i="8"/>
  <c r="F3956" i="8"/>
  <c r="F3972" i="8"/>
  <c r="F3988" i="8"/>
  <c r="F4004" i="8"/>
  <c r="F4020" i="8"/>
  <c r="F4036" i="8"/>
  <c r="F4052" i="8"/>
  <c r="F4068" i="8"/>
  <c r="F4084" i="8"/>
  <c r="F4100" i="8"/>
  <c r="F4116" i="8"/>
  <c r="F4132" i="8"/>
  <c r="F4148" i="8"/>
  <c r="F4164" i="8"/>
  <c r="F4180" i="8"/>
  <c r="F4196" i="8"/>
  <c r="F4212" i="8"/>
  <c r="F4228" i="8"/>
  <c r="F4244" i="8"/>
  <c r="F4260" i="8"/>
  <c r="F4276" i="8"/>
  <c r="F448" i="8"/>
  <c r="F704" i="8"/>
  <c r="F960" i="8"/>
  <c r="F1216" i="8"/>
  <c r="F1472" i="8"/>
  <c r="F1653" i="8"/>
  <c r="F1669" i="8"/>
  <c r="F1685" i="8"/>
  <c r="F1701" i="8"/>
  <c r="F1717" i="8"/>
  <c r="F1733" i="8"/>
  <c r="F1749" i="8"/>
  <c r="F1765" i="8"/>
  <c r="F1781" i="8"/>
  <c r="F1797" i="8"/>
  <c r="F1813" i="8"/>
  <c r="F1829" i="8"/>
  <c r="F1845" i="8"/>
  <c r="F1861" i="8"/>
  <c r="F1877" i="8"/>
  <c r="F1893" i="8"/>
  <c r="F1909" i="8"/>
  <c r="F1925" i="8"/>
  <c r="F1941" i="8"/>
  <c r="F1957" i="8"/>
  <c r="F1973" i="8"/>
  <c r="F1989" i="8"/>
  <c r="F2005" i="8"/>
  <c r="F2021" i="8"/>
  <c r="F2037" i="8"/>
  <c r="F2053" i="8"/>
  <c r="F2069" i="8"/>
  <c r="F2085" i="8"/>
  <c r="F2101" i="8"/>
  <c r="F2117" i="8"/>
  <c r="F2133" i="8"/>
  <c r="F2149" i="8"/>
  <c r="F2165" i="8"/>
  <c r="F2181" i="8"/>
  <c r="F2197" i="8"/>
  <c r="F2213" i="8"/>
  <c r="F2229" i="8"/>
  <c r="F2245" i="8"/>
  <c r="F2261" i="8"/>
  <c r="F2277" i="8"/>
  <c r="F2293" i="8"/>
  <c r="F2309" i="8"/>
  <c r="F2325" i="8"/>
  <c r="F2341" i="8"/>
  <c r="F2357" i="8"/>
  <c r="F2373" i="8"/>
  <c r="F2389" i="8"/>
  <c r="F2405" i="8"/>
  <c r="F2421" i="8"/>
  <c r="F2437" i="8"/>
  <c r="F2453" i="8"/>
  <c r="F2469" i="8"/>
  <c r="F2485" i="8"/>
  <c r="F2501" i="8"/>
  <c r="F2517" i="8"/>
  <c r="F2533" i="8"/>
  <c r="F2549" i="8"/>
  <c r="F2565" i="8"/>
  <c r="F2581" i="8"/>
  <c r="F2597" i="8"/>
  <c r="F2613" i="8"/>
  <c r="F2629" i="8"/>
  <c r="F2645" i="8"/>
  <c r="F2661" i="8"/>
  <c r="F2677" i="8"/>
  <c r="F2693" i="8"/>
  <c r="F2709" i="8"/>
  <c r="F2725" i="8"/>
  <c r="F2741" i="8"/>
  <c r="F2757" i="8"/>
  <c r="F2773" i="8"/>
  <c r="F2789" i="8"/>
  <c r="F2805" i="8"/>
  <c r="F2821" i="8"/>
  <c r="F2837" i="8"/>
  <c r="F2853" i="8"/>
  <c r="F2869" i="8"/>
  <c r="F2885" i="8"/>
  <c r="F2901" i="8"/>
  <c r="F2917" i="8"/>
  <c r="F2933" i="8"/>
  <c r="F2949" i="8"/>
  <c r="F2965" i="8"/>
  <c r="F2981" i="8"/>
  <c r="F2997" i="8"/>
  <c r="F3013" i="8"/>
  <c r="F3029" i="8"/>
  <c r="F3045" i="8"/>
  <c r="F3061" i="8"/>
  <c r="F3077" i="8"/>
  <c r="F3093" i="8"/>
  <c r="F3109" i="8"/>
  <c r="F3125" i="8"/>
  <c r="F3141" i="8"/>
  <c r="F3157" i="8"/>
  <c r="F3173" i="8"/>
  <c r="F3189" i="8"/>
  <c r="F3205" i="8"/>
  <c r="F3221" i="8"/>
  <c r="F3237" i="8"/>
  <c r="F3253" i="8"/>
  <c r="F3269" i="8"/>
  <c r="F3285" i="8"/>
  <c r="F3301" i="8"/>
  <c r="F3317" i="8"/>
  <c r="F3333" i="8"/>
  <c r="F3349" i="8"/>
  <c r="F3365" i="8"/>
  <c r="F3381" i="8"/>
  <c r="F3397" i="8"/>
  <c r="F3413" i="8"/>
  <c r="F3429" i="8"/>
  <c r="F3445" i="8"/>
  <c r="F3461" i="8"/>
  <c r="F3477" i="8"/>
  <c r="F3493" i="8"/>
  <c r="F3509" i="8"/>
  <c r="F3525" i="8"/>
  <c r="F3541" i="8"/>
  <c r="F3557" i="8"/>
  <c r="F3573" i="8"/>
  <c r="F3589" i="8"/>
  <c r="F3605" i="8"/>
  <c r="F3621" i="8"/>
  <c r="F3637" i="8"/>
  <c r="F3653" i="8"/>
  <c r="F3669" i="8"/>
  <c r="F3685" i="8"/>
  <c r="F3701" i="8"/>
  <c r="F3717" i="8"/>
  <c r="F3733" i="8"/>
  <c r="F3749" i="8"/>
  <c r="F3765" i="8"/>
  <c r="F3781" i="8"/>
  <c r="F3797" i="8"/>
  <c r="F3813" i="8"/>
  <c r="F3829" i="8"/>
  <c r="F3845" i="8"/>
  <c r="F3861" i="8"/>
  <c r="F3877" i="8"/>
  <c r="F3893" i="8"/>
  <c r="F3909" i="8"/>
  <c r="F3925" i="8"/>
  <c r="F3941" i="8"/>
  <c r="F3957" i="8"/>
  <c r="F3973" i="8"/>
  <c r="F3989" i="8"/>
  <c r="F4005" i="8"/>
  <c r="F4021" i="8"/>
  <c r="F4037" i="8"/>
  <c r="F4053" i="8"/>
  <c r="F4069" i="8"/>
  <c r="F4085" i="8"/>
  <c r="F4101" i="8"/>
  <c r="F4117" i="8"/>
  <c r="F4133" i="8"/>
  <c r="F4149" i="8"/>
  <c r="F4165" i="8"/>
  <c r="F4181" i="8"/>
  <c r="F4197" i="8"/>
  <c r="F4213" i="8"/>
  <c r="F4229" i="8"/>
  <c r="F4245" i="8"/>
  <c r="F4261" i="8"/>
  <c r="F4277" i="8"/>
  <c r="F464" i="8"/>
  <c r="F720" i="8"/>
  <c r="F976" i="8"/>
  <c r="F1232" i="8"/>
  <c r="F1488" i="8"/>
  <c r="F1654" i="8"/>
  <c r="F1670" i="8"/>
  <c r="F1686" i="8"/>
  <c r="F1702" i="8"/>
  <c r="F1718" i="8"/>
  <c r="F1734" i="8"/>
  <c r="F1750" i="8"/>
  <c r="F1766" i="8"/>
  <c r="F1782" i="8"/>
  <c r="F1798" i="8"/>
  <c r="F1814" i="8"/>
  <c r="F1830" i="8"/>
  <c r="F1846" i="8"/>
  <c r="F1862" i="8"/>
  <c r="F1878" i="8"/>
  <c r="F1894" i="8"/>
  <c r="F1910" i="8"/>
  <c r="F1926" i="8"/>
  <c r="F1942" i="8"/>
  <c r="F1958" i="8"/>
  <c r="F1974" i="8"/>
  <c r="F1990" i="8"/>
  <c r="F2006" i="8"/>
  <c r="F2022" i="8"/>
  <c r="F2038" i="8"/>
  <c r="F2054" i="8"/>
  <c r="F2070" i="8"/>
  <c r="F2086" i="8"/>
  <c r="F2102" i="8"/>
  <c r="F2118" i="8"/>
  <c r="F2134" i="8"/>
  <c r="F2150" i="8"/>
  <c r="F2166" i="8"/>
  <c r="F2182" i="8"/>
  <c r="F2198" i="8"/>
  <c r="F2214" i="8"/>
  <c r="F2230" i="8"/>
  <c r="F2246" i="8"/>
  <c r="F2262" i="8"/>
  <c r="F2278" i="8"/>
  <c r="F2294" i="8"/>
  <c r="F2310" i="8"/>
  <c r="F2326" i="8"/>
  <c r="F2342" i="8"/>
  <c r="F2358" i="8"/>
  <c r="F2374" i="8"/>
  <c r="F2390" i="8"/>
  <c r="F2406" i="8"/>
  <c r="F2422" i="8"/>
  <c r="F2438" i="8"/>
  <c r="F2454" i="8"/>
  <c r="F2470" i="8"/>
  <c r="F2486" i="8"/>
  <c r="F2502" i="8"/>
  <c r="F2518" i="8"/>
  <c r="F2534" i="8"/>
  <c r="F2550" i="8"/>
  <c r="F2566" i="8"/>
  <c r="F2582" i="8"/>
  <c r="F2598" i="8"/>
  <c r="F2614" i="8"/>
  <c r="F2630" i="8"/>
  <c r="F2646" i="8"/>
  <c r="F2662" i="8"/>
  <c r="F2678" i="8"/>
  <c r="F2694" i="8"/>
  <c r="F2710" i="8"/>
  <c r="F2726" i="8"/>
  <c r="F2742" i="8"/>
  <c r="F2758" i="8"/>
  <c r="F2774" i="8"/>
  <c r="F2790" i="8"/>
  <c r="F2806" i="8"/>
  <c r="F2822" i="8"/>
  <c r="F2838" i="8"/>
  <c r="F2854" i="8"/>
  <c r="F2870" i="8"/>
  <c r="F2886" i="8"/>
  <c r="F2902" i="8"/>
  <c r="F2918" i="8"/>
  <c r="F2934" i="8"/>
  <c r="F2950" i="8"/>
  <c r="F2966" i="8"/>
  <c r="F2982" i="8"/>
  <c r="F2998" i="8"/>
  <c r="F3014" i="8"/>
  <c r="F3030" i="8"/>
  <c r="F3046" i="8"/>
  <c r="F3062" i="8"/>
  <c r="F3078" i="8"/>
  <c r="F3094" i="8"/>
  <c r="F3110" i="8"/>
  <c r="F3126" i="8"/>
  <c r="F3142" i="8"/>
  <c r="F3158" i="8"/>
  <c r="F3174" i="8"/>
  <c r="F3190" i="8"/>
  <c r="F3206" i="8"/>
  <c r="F3222" i="8"/>
  <c r="F3238" i="8"/>
  <c r="F3254" i="8"/>
  <c r="F3270" i="8"/>
  <c r="F3286" i="8"/>
  <c r="F3302" i="8"/>
  <c r="F3318" i="8"/>
  <c r="F3334" i="8"/>
  <c r="F3350" i="8"/>
  <c r="F3366" i="8"/>
  <c r="F3382" i="8"/>
  <c r="F3398" i="8"/>
  <c r="F3414" i="8"/>
  <c r="F3430" i="8"/>
  <c r="F3446" i="8"/>
  <c r="F3462" i="8"/>
  <c r="F3478" i="8"/>
  <c r="F3494" i="8"/>
  <c r="F3510" i="8"/>
  <c r="F3526" i="8"/>
  <c r="F3542" i="8"/>
  <c r="F3558" i="8"/>
  <c r="F3574" i="8"/>
  <c r="F3590" i="8"/>
  <c r="F3606" i="8"/>
  <c r="F3622" i="8"/>
  <c r="F3638" i="8"/>
  <c r="F3654" i="8"/>
  <c r="F3670" i="8"/>
  <c r="F3686" i="8"/>
  <c r="F3702" i="8"/>
  <c r="F3718" i="8"/>
  <c r="F3734" i="8"/>
  <c r="F3750" i="8"/>
  <c r="F3766" i="8"/>
  <c r="F3782" i="8"/>
  <c r="F3798" i="8"/>
  <c r="F3814" i="8"/>
  <c r="F3830" i="8"/>
  <c r="F3846" i="8"/>
  <c r="F3862" i="8"/>
  <c r="F3878" i="8"/>
  <c r="F3894" i="8"/>
  <c r="F3910" i="8"/>
  <c r="F3926" i="8"/>
  <c r="F3942" i="8"/>
  <c r="F3958" i="8"/>
  <c r="F3974" i="8"/>
  <c r="F3990" i="8"/>
  <c r="F4006" i="8"/>
  <c r="F4022" i="8"/>
  <c r="F4038" i="8"/>
  <c r="F4054" i="8"/>
  <c r="F4070" i="8"/>
  <c r="F4086" i="8"/>
  <c r="F4102" i="8"/>
  <c r="F4118" i="8"/>
  <c r="F4134" i="8"/>
  <c r="F4150" i="8"/>
  <c r="F4166" i="8"/>
  <c r="F4182" i="8"/>
  <c r="F4198" i="8"/>
  <c r="F4214" i="8"/>
  <c r="F4230" i="8"/>
  <c r="F4246" i="8"/>
  <c r="F4262" i="8"/>
  <c r="F4278" i="8"/>
  <c r="F480" i="8"/>
  <c r="F736" i="8"/>
  <c r="F992" i="8"/>
  <c r="F1248" i="8"/>
  <c r="F1504" i="8"/>
  <c r="F1655" i="8"/>
  <c r="F1671" i="8"/>
  <c r="F1687" i="8"/>
  <c r="F1703" i="8"/>
  <c r="F1719" i="8"/>
  <c r="F1735" i="8"/>
  <c r="F1751" i="8"/>
  <c r="F1767" i="8"/>
  <c r="F1783" i="8"/>
  <c r="F1799" i="8"/>
  <c r="F1815" i="8"/>
  <c r="F1831" i="8"/>
  <c r="F1847" i="8"/>
  <c r="F1863" i="8"/>
  <c r="F1879" i="8"/>
  <c r="F1895" i="8"/>
  <c r="F1911" i="8"/>
  <c r="F1927" i="8"/>
  <c r="F1943" i="8"/>
  <c r="F1959" i="8"/>
  <c r="F1975" i="8"/>
  <c r="F1991" i="8"/>
  <c r="F2007" i="8"/>
  <c r="F2023" i="8"/>
  <c r="F2039" i="8"/>
  <c r="F2055" i="8"/>
  <c r="F2071" i="8"/>
  <c r="F2087" i="8"/>
  <c r="F2103" i="8"/>
  <c r="F2119" i="8"/>
  <c r="F2135" i="8"/>
  <c r="F2151" i="8"/>
  <c r="F2167" i="8"/>
  <c r="F2183" i="8"/>
  <c r="F2199" i="8"/>
  <c r="F2215" i="8"/>
  <c r="F2231" i="8"/>
  <c r="F2247" i="8"/>
  <c r="F2263" i="8"/>
  <c r="F2279" i="8"/>
  <c r="F2295" i="8"/>
  <c r="F2311" i="8"/>
  <c r="F2327" i="8"/>
  <c r="F2343" i="8"/>
  <c r="F2359" i="8"/>
  <c r="F2375" i="8"/>
  <c r="F2391" i="8"/>
  <c r="F2407" i="8"/>
  <c r="F2423" i="8"/>
  <c r="F2439" i="8"/>
  <c r="F2455" i="8"/>
  <c r="F2471" i="8"/>
  <c r="F2487" i="8"/>
  <c r="F2503" i="8"/>
  <c r="F2519" i="8"/>
  <c r="F2535" i="8"/>
  <c r="F2551" i="8"/>
  <c r="F2567" i="8"/>
  <c r="F2583" i="8"/>
  <c r="F2599" i="8"/>
  <c r="F2615" i="8"/>
  <c r="F2631" i="8"/>
  <c r="F2647" i="8"/>
  <c r="F2663" i="8"/>
  <c r="F2679" i="8"/>
  <c r="F2695" i="8"/>
  <c r="F2711" i="8"/>
  <c r="F2727" i="8"/>
  <c r="F2743" i="8"/>
  <c r="F2759" i="8"/>
  <c r="F2775" i="8"/>
  <c r="F2791" i="8"/>
  <c r="F2807" i="8"/>
  <c r="F2823" i="8"/>
  <c r="F2839" i="8"/>
  <c r="F2855" i="8"/>
  <c r="F2871" i="8"/>
  <c r="F2887" i="8"/>
  <c r="F2903" i="8"/>
  <c r="F2919" i="8"/>
  <c r="F2935" i="8"/>
  <c r="F2951" i="8"/>
  <c r="F2967" i="8"/>
  <c r="F2983" i="8"/>
  <c r="F2999" i="8"/>
  <c r="F3015" i="8"/>
  <c r="F3031" i="8"/>
  <c r="F3047" i="8"/>
  <c r="F3063" i="8"/>
  <c r="F3079" i="8"/>
  <c r="F3095" i="8"/>
  <c r="F3111" i="8"/>
  <c r="F3127" i="8"/>
  <c r="F3143" i="8"/>
  <c r="F3159" i="8"/>
  <c r="F3175" i="8"/>
  <c r="F3191" i="8"/>
  <c r="F3207" i="8"/>
  <c r="F3223" i="8"/>
  <c r="F3239" i="8"/>
  <c r="F3255" i="8"/>
  <c r="F3271" i="8"/>
  <c r="F3287" i="8"/>
  <c r="F3303" i="8"/>
  <c r="F3319" i="8"/>
  <c r="F3335" i="8"/>
  <c r="F3351" i="8"/>
  <c r="F3367" i="8"/>
  <c r="F3383" i="8"/>
  <c r="F3399" i="8"/>
  <c r="F3415" i="8"/>
  <c r="F3431" i="8"/>
  <c r="F3447" i="8"/>
  <c r="F3463" i="8"/>
  <c r="F3479" i="8"/>
  <c r="F3495" i="8"/>
  <c r="F3511" i="8"/>
  <c r="F3527" i="8"/>
  <c r="F3543" i="8"/>
  <c r="F3559" i="8"/>
  <c r="F3575" i="8"/>
  <c r="F3591" i="8"/>
  <c r="F3607" i="8"/>
  <c r="F3623" i="8"/>
  <c r="F3639" i="8"/>
  <c r="F3655" i="8"/>
  <c r="F3671" i="8"/>
  <c r="F3687" i="8"/>
  <c r="F3703" i="8"/>
  <c r="F3719" i="8"/>
  <c r="F3735" i="8"/>
  <c r="F3751" i="8"/>
  <c r="F3767" i="8"/>
  <c r="F3783" i="8"/>
  <c r="F3799" i="8"/>
  <c r="F3815" i="8"/>
  <c r="F3831" i="8"/>
  <c r="F3847" i="8"/>
  <c r="F3863" i="8"/>
  <c r="F3879" i="8"/>
  <c r="F3895" i="8"/>
  <c r="F3911" i="8"/>
  <c r="F3927" i="8"/>
  <c r="F3943" i="8"/>
  <c r="F3959" i="8"/>
  <c r="F3975" i="8"/>
  <c r="F3991" i="8"/>
  <c r="F4007" i="8"/>
  <c r="F4023" i="8"/>
  <c r="F4039" i="8"/>
  <c r="F4055" i="8"/>
  <c r="F4071" i="8"/>
  <c r="F4087" i="8"/>
  <c r="F4103" i="8"/>
  <c r="F4119" i="8"/>
  <c r="F4135" i="8"/>
  <c r="F4151" i="8"/>
  <c r="F4167" i="8"/>
  <c r="F4183" i="8"/>
  <c r="F4199" i="8"/>
  <c r="F4215" i="8"/>
  <c r="F4231" i="8"/>
  <c r="F4247" i="8"/>
  <c r="F4263" i="8"/>
  <c r="F4279" i="8"/>
  <c r="F496" i="8"/>
  <c r="F752" i="8"/>
  <c r="F1008" i="8"/>
  <c r="F1264" i="8"/>
  <c r="F1520" i="8"/>
  <c r="F1656" i="8"/>
  <c r="F1672" i="8"/>
  <c r="F1688" i="8"/>
  <c r="F1704" i="8"/>
  <c r="F1720" i="8"/>
  <c r="F1736" i="8"/>
  <c r="F1752" i="8"/>
  <c r="F1768" i="8"/>
  <c r="F1784" i="8"/>
  <c r="F1800" i="8"/>
  <c r="F1816" i="8"/>
  <c r="F1832" i="8"/>
  <c r="F1848" i="8"/>
  <c r="F1864" i="8"/>
  <c r="F1880" i="8"/>
  <c r="F1896" i="8"/>
  <c r="F1912" i="8"/>
  <c r="F1928" i="8"/>
  <c r="F1944" i="8"/>
  <c r="F1960" i="8"/>
  <c r="F1976" i="8"/>
  <c r="F1992" i="8"/>
  <c r="F2008" i="8"/>
  <c r="F2024" i="8"/>
  <c r="F2040" i="8"/>
  <c r="F2056" i="8"/>
  <c r="F2072" i="8"/>
  <c r="F2088" i="8"/>
  <c r="F2104" i="8"/>
  <c r="F2120" i="8"/>
  <c r="F2136" i="8"/>
  <c r="F2152" i="8"/>
  <c r="F2168" i="8"/>
  <c r="F2184" i="8"/>
  <c r="F2200" i="8"/>
  <c r="F2216" i="8"/>
  <c r="F2232" i="8"/>
  <c r="F2248" i="8"/>
  <c r="F2264" i="8"/>
  <c r="F2280" i="8"/>
  <c r="F2296" i="8"/>
  <c r="F2312" i="8"/>
  <c r="F2328" i="8"/>
  <c r="F2344" i="8"/>
  <c r="F2360" i="8"/>
  <c r="F2376" i="8"/>
  <c r="F2392" i="8"/>
  <c r="F2408" i="8"/>
  <c r="F2424" i="8"/>
  <c r="F2440" i="8"/>
  <c r="F2456" i="8"/>
  <c r="F2472" i="8"/>
  <c r="F2488" i="8"/>
  <c r="F2504" i="8"/>
  <c r="F2520" i="8"/>
  <c r="F2536" i="8"/>
  <c r="F2552" i="8"/>
  <c r="F2568" i="8"/>
  <c r="F2584" i="8"/>
  <c r="F2600" i="8"/>
  <c r="F2616" i="8"/>
  <c r="F2632" i="8"/>
  <c r="F2648" i="8"/>
  <c r="F2664" i="8"/>
  <c r="F2680" i="8"/>
  <c r="F2696" i="8"/>
  <c r="F2712" i="8"/>
  <c r="F2728" i="8"/>
  <c r="F2744" i="8"/>
  <c r="F2760" i="8"/>
  <c r="F2776" i="8"/>
  <c r="F2792" i="8"/>
  <c r="F2808" i="8"/>
  <c r="F2824" i="8"/>
  <c r="F2840" i="8"/>
  <c r="F2856" i="8"/>
  <c r="F2872" i="8"/>
  <c r="F2888" i="8"/>
  <c r="F2904" i="8"/>
  <c r="F2920" i="8"/>
  <c r="F2936" i="8"/>
  <c r="F2952" i="8"/>
  <c r="F2968" i="8"/>
  <c r="F2984" i="8"/>
  <c r="F3000" i="8"/>
  <c r="F3016" i="8"/>
  <c r="F3032" i="8"/>
  <c r="F3048" i="8"/>
  <c r="F3064" i="8"/>
  <c r="F3080" i="8"/>
  <c r="F3096" i="8"/>
  <c r="F3112" i="8"/>
  <c r="F3128" i="8"/>
  <c r="F3144" i="8"/>
  <c r="F3160" i="8"/>
  <c r="F3176" i="8"/>
  <c r="F3192" i="8"/>
  <c r="F3208" i="8"/>
  <c r="F3224" i="8"/>
  <c r="F3240" i="8"/>
  <c r="F3256" i="8"/>
  <c r="F3272" i="8"/>
  <c r="F3288" i="8"/>
  <c r="F3304" i="8"/>
  <c r="F3320" i="8"/>
  <c r="F3336" i="8"/>
  <c r="F3352" i="8"/>
  <c r="F3368" i="8"/>
  <c r="F3384" i="8"/>
  <c r="F3400" i="8"/>
  <c r="F3416" i="8"/>
  <c r="F3432" i="8"/>
  <c r="F3448" i="8"/>
  <c r="F3464" i="8"/>
  <c r="F3480" i="8"/>
  <c r="F3496" i="8"/>
  <c r="F3512" i="8"/>
  <c r="F3528" i="8"/>
  <c r="F3544" i="8"/>
  <c r="F3560" i="8"/>
  <c r="F3576" i="8"/>
  <c r="F3592" i="8"/>
  <c r="F3608" i="8"/>
  <c r="F3624" i="8"/>
  <c r="F3640" i="8"/>
  <c r="F3656" i="8"/>
  <c r="F3672" i="8"/>
  <c r="F3688" i="8"/>
  <c r="F3704" i="8"/>
  <c r="F3720" i="8"/>
  <c r="F3736" i="8"/>
  <c r="F3752" i="8"/>
  <c r="F3768" i="8"/>
  <c r="F3784" i="8"/>
  <c r="F3800" i="8"/>
  <c r="F3816" i="8"/>
  <c r="F3832" i="8"/>
  <c r="F3848" i="8"/>
  <c r="F3864" i="8"/>
  <c r="F3880" i="8"/>
  <c r="F3896" i="8"/>
  <c r="F3912" i="8"/>
  <c r="F3928" i="8"/>
  <c r="F3944" i="8"/>
  <c r="F3960" i="8"/>
  <c r="F3976" i="8"/>
  <c r="F3992" i="8"/>
  <c r="F4008" i="8"/>
  <c r="F4024" i="8"/>
  <c r="F4040" i="8"/>
  <c r="F4056" i="8"/>
  <c r="F4072" i="8"/>
  <c r="F4088" i="8"/>
  <c r="F4104" i="8"/>
  <c r="F4120" i="8"/>
  <c r="F4136" i="8"/>
  <c r="F4152" i="8"/>
  <c r="F4168" i="8"/>
  <c r="F4184" i="8"/>
  <c r="F4200" i="8"/>
  <c r="F4216" i="8"/>
  <c r="F4232" i="8"/>
  <c r="F4248" i="8"/>
  <c r="F4264" i="8"/>
  <c r="F4280" i="8"/>
  <c r="F512" i="8"/>
  <c r="F768" i="8"/>
  <c r="F1024" i="8"/>
  <c r="F1280" i="8"/>
  <c r="F1536" i="8"/>
  <c r="F1657" i="8"/>
  <c r="F1673" i="8"/>
  <c r="F1689" i="8"/>
  <c r="F1705" i="8"/>
  <c r="F1721" i="8"/>
  <c r="F1737" i="8"/>
  <c r="F1753" i="8"/>
  <c r="F1769" i="8"/>
  <c r="F1785" i="8"/>
  <c r="F1801" i="8"/>
  <c r="F1817" i="8"/>
  <c r="F1833" i="8"/>
  <c r="F1849" i="8"/>
  <c r="F1865" i="8"/>
  <c r="F1881" i="8"/>
  <c r="F1897" i="8"/>
  <c r="F1913" i="8"/>
  <c r="F1929" i="8"/>
  <c r="F1945" i="8"/>
  <c r="F1961" i="8"/>
  <c r="F1977" i="8"/>
  <c r="F1993" i="8"/>
  <c r="F2009" i="8"/>
  <c r="F2025" i="8"/>
  <c r="F2041" i="8"/>
  <c r="F2057" i="8"/>
  <c r="F2073" i="8"/>
  <c r="F2089" i="8"/>
  <c r="F2105" i="8"/>
  <c r="F2121" i="8"/>
  <c r="F2137" i="8"/>
  <c r="F2153" i="8"/>
  <c r="F2169" i="8"/>
  <c r="F2185" i="8"/>
  <c r="F2201" i="8"/>
  <c r="F2217" i="8"/>
  <c r="F2233" i="8"/>
  <c r="F2249" i="8"/>
  <c r="F2265" i="8"/>
  <c r="F2281" i="8"/>
  <c r="F2297" i="8"/>
  <c r="F2313" i="8"/>
  <c r="F2329" i="8"/>
  <c r="F2345" i="8"/>
  <c r="F2361" i="8"/>
  <c r="F2377" i="8"/>
  <c r="F2393" i="8"/>
  <c r="F2409" i="8"/>
  <c r="F2425" i="8"/>
  <c r="F2441" i="8"/>
  <c r="F2457" i="8"/>
  <c r="F2473" i="8"/>
  <c r="F2489" i="8"/>
  <c r="F2505" i="8"/>
  <c r="F2521" i="8"/>
  <c r="F2537" i="8"/>
  <c r="F2553" i="8"/>
  <c r="F2569" i="8"/>
  <c r="F2585" i="8"/>
  <c r="F2601" i="8"/>
  <c r="F2617" i="8"/>
  <c r="F2633" i="8"/>
  <c r="F2649" i="8"/>
  <c r="F2665" i="8"/>
  <c r="F2681" i="8"/>
  <c r="F2697" i="8"/>
  <c r="F2713" i="8"/>
  <c r="F2729" i="8"/>
  <c r="F2745" i="8"/>
  <c r="F2761" i="8"/>
  <c r="F2777" i="8"/>
  <c r="F2793" i="8"/>
  <c r="F2809" i="8"/>
  <c r="F2825" i="8"/>
  <c r="F2841" i="8"/>
  <c r="F2857" i="8"/>
  <c r="F2873" i="8"/>
  <c r="F2889" i="8"/>
  <c r="F2905" i="8"/>
  <c r="F2921" i="8"/>
  <c r="F2937" i="8"/>
  <c r="F2953" i="8"/>
  <c r="F2969" i="8"/>
  <c r="F2985" i="8"/>
  <c r="F3001" i="8"/>
  <c r="F3017" i="8"/>
  <c r="F3033" i="8"/>
  <c r="F3049" i="8"/>
  <c r="F3065" i="8"/>
  <c r="F3081" i="8"/>
  <c r="F3097" i="8"/>
  <c r="F3113" i="8"/>
  <c r="F3129" i="8"/>
  <c r="F3145" i="8"/>
  <c r="F3161" i="8"/>
  <c r="F3177" i="8"/>
  <c r="F3193" i="8"/>
  <c r="F3209" i="8"/>
  <c r="F3225" i="8"/>
  <c r="F3241" i="8"/>
  <c r="F3257" i="8"/>
  <c r="F3273" i="8"/>
  <c r="F3289" i="8"/>
  <c r="F3305" i="8"/>
  <c r="F3321" i="8"/>
  <c r="F3337" i="8"/>
  <c r="F3353" i="8"/>
  <c r="F3369" i="8"/>
  <c r="F3385" i="8"/>
  <c r="F3401" i="8"/>
  <c r="F3417" i="8"/>
  <c r="F3433" i="8"/>
  <c r="F3449" i="8"/>
  <c r="F3465" i="8"/>
  <c r="F3481" i="8"/>
  <c r="F3497" i="8"/>
  <c r="F3513" i="8"/>
  <c r="F3529" i="8"/>
  <c r="F3545" i="8"/>
  <c r="F3561" i="8"/>
  <c r="F3577" i="8"/>
  <c r="F3593" i="8"/>
  <c r="F3609" i="8"/>
  <c r="F3625" i="8"/>
  <c r="F3641" i="8"/>
  <c r="F3657" i="8"/>
  <c r="F3673" i="8"/>
  <c r="F3689" i="8"/>
  <c r="F3705" i="8"/>
  <c r="F3721" i="8"/>
  <c r="F3737" i="8"/>
  <c r="F3753" i="8"/>
  <c r="F3769" i="8"/>
  <c r="F3785" i="8"/>
  <c r="F3801" i="8"/>
  <c r="F3817" i="8"/>
  <c r="F3833" i="8"/>
  <c r="F3849" i="8"/>
  <c r="F3865" i="8"/>
  <c r="F3881" i="8"/>
  <c r="F3897" i="8"/>
  <c r="F3913" i="8"/>
  <c r="F3929" i="8"/>
  <c r="F3945" i="8"/>
  <c r="F3961" i="8"/>
  <c r="F3977" i="8"/>
  <c r="F3993" i="8"/>
  <c r="F4009" i="8"/>
  <c r="F4025" i="8"/>
  <c r="F4041" i="8"/>
  <c r="F4057" i="8"/>
  <c r="F4073" i="8"/>
  <c r="F4089" i="8"/>
  <c r="F4105" i="8"/>
  <c r="F4121" i="8"/>
  <c r="F4137" i="8"/>
  <c r="F4153" i="8"/>
  <c r="F4169" i="8"/>
  <c r="F4185" i="8"/>
  <c r="F4201" i="8"/>
  <c r="F4217" i="8"/>
  <c r="F4233" i="8"/>
  <c r="F4249" i="8"/>
  <c r="F4265" i="8"/>
  <c r="F4281" i="8"/>
  <c r="F528" i="8"/>
  <c r="F784" i="8"/>
  <c r="F1040" i="8"/>
  <c r="F1296" i="8"/>
  <c r="F1552" i="8"/>
  <c r="F1658" i="8"/>
  <c r="F1674" i="8"/>
  <c r="F1690" i="8"/>
  <c r="F1706" i="8"/>
  <c r="F1722" i="8"/>
  <c r="F1738" i="8"/>
  <c r="F1754" i="8"/>
  <c r="F1770" i="8"/>
  <c r="F1786" i="8"/>
  <c r="F1802" i="8"/>
  <c r="F1818" i="8"/>
  <c r="F1834" i="8"/>
  <c r="F1850" i="8"/>
  <c r="F1866" i="8"/>
  <c r="F1882" i="8"/>
  <c r="F1898" i="8"/>
  <c r="F1914" i="8"/>
  <c r="F1930" i="8"/>
  <c r="F1946" i="8"/>
  <c r="F1962" i="8"/>
  <c r="F1978" i="8"/>
  <c r="F1994" i="8"/>
  <c r="F2010" i="8"/>
  <c r="F2026" i="8"/>
  <c r="F2042" i="8"/>
  <c r="F2058" i="8"/>
  <c r="F2074" i="8"/>
  <c r="F2090" i="8"/>
  <c r="F2106" i="8"/>
  <c r="F2122" i="8"/>
  <c r="F2138" i="8"/>
  <c r="F2154" i="8"/>
  <c r="F2170" i="8"/>
  <c r="F2186" i="8"/>
  <c r="F2202" i="8"/>
  <c r="F2218" i="8"/>
  <c r="F2234" i="8"/>
  <c r="F2250" i="8"/>
  <c r="F2266" i="8"/>
  <c r="F2282" i="8"/>
  <c r="F2298" i="8"/>
  <c r="F2314" i="8"/>
  <c r="F2330" i="8"/>
  <c r="F2346" i="8"/>
  <c r="F2362" i="8"/>
  <c r="F2378" i="8"/>
  <c r="F2394" i="8"/>
  <c r="F2410" i="8"/>
  <c r="F2426" i="8"/>
  <c r="F2442" i="8"/>
  <c r="F2458" i="8"/>
  <c r="F2474" i="8"/>
  <c r="F2490" i="8"/>
  <c r="F2506" i="8"/>
  <c r="F2522" i="8"/>
  <c r="F2538" i="8"/>
  <c r="F2554" i="8"/>
  <c r="F2570" i="8"/>
  <c r="F2586" i="8"/>
  <c r="F2602" i="8"/>
  <c r="F2618" i="8"/>
  <c r="F2634" i="8"/>
  <c r="F2650" i="8"/>
  <c r="F2666" i="8"/>
  <c r="F2682" i="8"/>
  <c r="F2698" i="8"/>
  <c r="F2714" i="8"/>
  <c r="F2730" i="8"/>
  <c r="F2746" i="8"/>
  <c r="F2762" i="8"/>
  <c r="F2778" i="8"/>
  <c r="F2794" i="8"/>
  <c r="F2810" i="8"/>
  <c r="F2826" i="8"/>
  <c r="F2842" i="8"/>
  <c r="F2858" i="8"/>
  <c r="F2874" i="8"/>
  <c r="F2890" i="8"/>
  <c r="F2906" i="8"/>
  <c r="F2922" i="8"/>
  <c r="F2938" i="8"/>
  <c r="F2954" i="8"/>
  <c r="F2970" i="8"/>
  <c r="F2986" i="8"/>
  <c r="F3002" i="8"/>
  <c r="F3018" i="8"/>
  <c r="F3034" i="8"/>
  <c r="F3050" i="8"/>
  <c r="F3066" i="8"/>
  <c r="F3082" i="8"/>
  <c r="F3098" i="8"/>
  <c r="F3114" i="8"/>
  <c r="F3130" i="8"/>
  <c r="F3146" i="8"/>
  <c r="F3162" i="8"/>
  <c r="F3178" i="8"/>
  <c r="F3194" i="8"/>
  <c r="F3210" i="8"/>
  <c r="F3226" i="8"/>
  <c r="F3242" i="8"/>
  <c r="F3258" i="8"/>
  <c r="F3274" i="8"/>
  <c r="F3290" i="8"/>
  <c r="F3306" i="8"/>
  <c r="F3322" i="8"/>
  <c r="F3338" i="8"/>
  <c r="F3354" i="8"/>
  <c r="F3370" i="8"/>
  <c r="F3386" i="8"/>
  <c r="F3402" i="8"/>
  <c r="F3418" i="8"/>
  <c r="F3434" i="8"/>
  <c r="F3450" i="8"/>
  <c r="F3466" i="8"/>
  <c r="F3482" i="8"/>
  <c r="F3498" i="8"/>
  <c r="F3514" i="8"/>
  <c r="F3530" i="8"/>
  <c r="F3546" i="8"/>
  <c r="F3562" i="8"/>
  <c r="F3578" i="8"/>
  <c r="F3594" i="8"/>
  <c r="F3610" i="8"/>
  <c r="F3626" i="8"/>
  <c r="F3642" i="8"/>
  <c r="F3658" i="8"/>
  <c r="F3674" i="8"/>
  <c r="F3690" i="8"/>
  <c r="F3706" i="8"/>
  <c r="F3722" i="8"/>
  <c r="F3738" i="8"/>
  <c r="F3754" i="8"/>
  <c r="F3770" i="8"/>
  <c r="F3786" i="8"/>
  <c r="F3802" i="8"/>
  <c r="F3818" i="8"/>
  <c r="F3834" i="8"/>
  <c r="F3850" i="8"/>
  <c r="F3866" i="8"/>
  <c r="F3882" i="8"/>
  <c r="F3898" i="8"/>
  <c r="F3914" i="8"/>
  <c r="F3930" i="8"/>
  <c r="F3946" i="8"/>
  <c r="F3962" i="8"/>
  <c r="F3978" i="8"/>
  <c r="F3994" i="8"/>
  <c r="F4010" i="8"/>
  <c r="F4026" i="8"/>
  <c r="F4042" i="8"/>
  <c r="F4058" i="8"/>
  <c r="F4074" i="8"/>
  <c r="F4090" i="8"/>
  <c r="F4106" i="8"/>
  <c r="F4122" i="8"/>
  <c r="F4138" i="8"/>
  <c r="F4154" i="8"/>
  <c r="F4170" i="8"/>
  <c r="F4186" i="8"/>
  <c r="F4202" i="8"/>
  <c r="F4218" i="8"/>
  <c r="F4234" i="8"/>
  <c r="F4250" i="8"/>
  <c r="F4266" i="8"/>
  <c r="F4282" i="8"/>
  <c r="F544" i="8"/>
  <c r="F1835" i="8"/>
  <c r="F2091" i="8"/>
  <c r="F2347" i="8"/>
  <c r="F2603" i="8"/>
  <c r="F2859" i="8"/>
  <c r="F3115" i="8"/>
  <c r="F3371" i="8"/>
  <c r="F3627" i="8"/>
  <c r="F3883" i="8"/>
  <c r="F4139" i="8"/>
  <c r="F4290" i="8"/>
  <c r="F4306" i="8"/>
  <c r="F4322" i="8"/>
  <c r="F4338" i="8"/>
  <c r="F4354" i="8"/>
  <c r="F4370" i="8"/>
  <c r="F4386" i="8"/>
  <c r="F4402" i="8"/>
  <c r="F4418" i="8"/>
  <c r="F4434" i="8"/>
  <c r="F4450" i="8"/>
  <c r="F4466" i="8"/>
  <c r="F4482" i="8"/>
  <c r="F4498" i="8"/>
  <c r="F4514" i="8"/>
  <c r="F4530" i="8"/>
  <c r="F4546" i="8"/>
  <c r="F4562" i="8"/>
  <c r="F4578" i="8"/>
  <c r="F4594" i="8"/>
  <c r="F4610" i="8"/>
  <c r="F4626" i="8"/>
  <c r="F4642" i="8"/>
  <c r="F4658" i="8"/>
  <c r="F4674" i="8"/>
  <c r="F4690" i="8"/>
  <c r="F4706" i="8"/>
  <c r="F4722" i="8"/>
  <c r="F4738" i="8"/>
  <c r="F4754" i="8"/>
  <c r="F4770" i="8"/>
  <c r="F4786" i="8"/>
  <c r="F4802" i="8"/>
  <c r="F4818" i="8"/>
  <c r="F4834" i="8"/>
  <c r="F4850" i="8"/>
  <c r="F4866" i="8"/>
  <c r="F4882" i="8"/>
  <c r="F4898" i="8"/>
  <c r="F4914" i="8"/>
  <c r="F4930" i="8"/>
  <c r="F4946" i="8"/>
  <c r="F4962" i="8"/>
  <c r="F4978" i="8"/>
  <c r="F4994" i="8"/>
  <c r="F5010" i="8"/>
  <c r="F5026" i="8"/>
  <c r="F5042" i="8"/>
  <c r="F5058" i="8"/>
  <c r="F5074" i="8"/>
  <c r="F5090" i="8"/>
  <c r="F5106" i="8"/>
  <c r="F5122" i="8"/>
  <c r="F5138" i="8"/>
  <c r="F5154" i="8"/>
  <c r="F5170" i="8"/>
  <c r="F5186" i="8"/>
  <c r="F5202" i="8"/>
  <c r="F5218" i="8"/>
  <c r="F5234" i="8"/>
  <c r="F5250" i="8"/>
  <c r="F5266" i="8"/>
  <c r="F5282" i="8"/>
  <c r="F5298" i="8"/>
  <c r="F5314" i="8"/>
  <c r="F5330" i="8"/>
  <c r="F5346" i="8"/>
  <c r="F5362" i="8"/>
  <c r="F5378" i="8"/>
  <c r="F5394" i="8"/>
  <c r="F5410" i="8"/>
  <c r="F5426" i="8"/>
  <c r="F5442" i="8"/>
  <c r="F5458" i="8"/>
  <c r="F5474" i="8"/>
  <c r="F5490" i="8"/>
  <c r="F5506" i="8"/>
  <c r="F5522" i="8"/>
  <c r="F5538" i="8"/>
  <c r="F5554" i="8"/>
  <c r="F5570" i="8"/>
  <c r="F5586" i="8"/>
  <c r="F5602" i="8"/>
  <c r="F5618" i="8"/>
  <c r="F5634" i="8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F1851" i="8"/>
  <c r="F2107" i="8"/>
  <c r="F2363" i="8"/>
  <c r="F2619" i="8"/>
  <c r="F2875" i="8"/>
  <c r="F3131" i="8"/>
  <c r="F3387" i="8"/>
  <c r="F3643" i="8"/>
  <c r="F3899" i="8"/>
  <c r="F4155" i="8"/>
  <c r="F4291" i="8"/>
  <c r="F4307" i="8"/>
  <c r="F4323" i="8"/>
  <c r="F4339" i="8"/>
  <c r="F4355" i="8"/>
  <c r="F4371" i="8"/>
  <c r="F4387" i="8"/>
  <c r="F4403" i="8"/>
  <c r="F4419" i="8"/>
  <c r="F4435" i="8"/>
  <c r="F4451" i="8"/>
  <c r="F4467" i="8"/>
  <c r="F4483" i="8"/>
  <c r="F4499" i="8"/>
  <c r="F4515" i="8"/>
  <c r="F4531" i="8"/>
  <c r="F4547" i="8"/>
  <c r="F4563" i="8"/>
  <c r="F4579" i="8"/>
  <c r="F4595" i="8"/>
  <c r="F4611" i="8"/>
  <c r="F4627" i="8"/>
  <c r="F4643" i="8"/>
  <c r="F4659" i="8"/>
  <c r="F4675" i="8"/>
  <c r="F4691" i="8"/>
  <c r="F4707" i="8"/>
  <c r="F4723" i="8"/>
  <c r="F4739" i="8"/>
  <c r="F4755" i="8"/>
  <c r="F4771" i="8"/>
  <c r="F4787" i="8"/>
  <c r="F4803" i="8"/>
  <c r="F4819" i="8"/>
  <c r="F4835" i="8"/>
  <c r="F4851" i="8"/>
  <c r="F4867" i="8"/>
  <c r="F4883" i="8"/>
  <c r="F4899" i="8"/>
  <c r="F4915" i="8"/>
  <c r="F4931" i="8"/>
  <c r="F4947" i="8"/>
  <c r="F4963" i="8"/>
  <c r="F4979" i="8"/>
  <c r="F4995" i="8"/>
  <c r="F5011" i="8"/>
  <c r="F5027" i="8"/>
  <c r="F5043" i="8"/>
  <c r="F5059" i="8"/>
  <c r="F5075" i="8"/>
  <c r="F5091" i="8"/>
  <c r="F5107" i="8"/>
  <c r="F5123" i="8"/>
  <c r="F5139" i="8"/>
  <c r="F5155" i="8"/>
  <c r="F5171" i="8"/>
  <c r="F5187" i="8"/>
  <c r="F5203" i="8"/>
  <c r="F5219" i="8"/>
  <c r="F5235" i="8"/>
  <c r="F5251" i="8"/>
  <c r="F5267" i="8"/>
  <c r="F5283" i="8"/>
  <c r="F5299" i="8"/>
  <c r="F5315" i="8"/>
  <c r="F5331" i="8"/>
  <c r="F5347" i="8"/>
  <c r="F5363" i="8"/>
  <c r="F5379" i="8"/>
  <c r="F5395" i="8"/>
  <c r="F5411" i="8"/>
  <c r="F5427" i="8"/>
  <c r="F5443" i="8"/>
  <c r="F5459" i="8"/>
  <c r="F5475" i="8"/>
  <c r="F5491" i="8"/>
  <c r="F5507" i="8"/>
  <c r="F5523" i="8"/>
  <c r="F5539" i="8"/>
  <c r="F5555" i="8"/>
  <c r="F5571" i="8"/>
  <c r="F5587" i="8"/>
  <c r="F5603" i="8"/>
  <c r="F5619" i="8"/>
  <c r="F5635" i="8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F1867" i="8"/>
  <c r="F2123" i="8"/>
  <c r="F2379" i="8"/>
  <c r="F2635" i="8"/>
  <c r="F2891" i="8"/>
  <c r="F3147" i="8"/>
  <c r="F3403" i="8"/>
  <c r="F3659" i="8"/>
  <c r="F3915" i="8"/>
  <c r="F4171" i="8"/>
  <c r="F4292" i="8"/>
  <c r="F4308" i="8"/>
  <c r="F4324" i="8"/>
  <c r="F4340" i="8"/>
  <c r="F4356" i="8"/>
  <c r="F4372" i="8"/>
  <c r="F4388" i="8"/>
  <c r="F4404" i="8"/>
  <c r="F4420" i="8"/>
  <c r="F4436" i="8"/>
  <c r="F4452" i="8"/>
  <c r="F4468" i="8"/>
  <c r="F4484" i="8"/>
  <c r="F4500" i="8"/>
  <c r="F4516" i="8"/>
  <c r="F4532" i="8"/>
  <c r="F4548" i="8"/>
  <c r="F4564" i="8"/>
  <c r="F4580" i="8"/>
  <c r="F4596" i="8"/>
  <c r="F4612" i="8"/>
  <c r="F4628" i="8"/>
  <c r="F4644" i="8"/>
  <c r="F4660" i="8"/>
  <c r="F4676" i="8"/>
  <c r="F4692" i="8"/>
  <c r="F4708" i="8"/>
  <c r="F4724" i="8"/>
  <c r="F4740" i="8"/>
  <c r="F4756" i="8"/>
  <c r="F4772" i="8"/>
  <c r="F4788" i="8"/>
  <c r="F4804" i="8"/>
  <c r="F4820" i="8"/>
  <c r="F4836" i="8"/>
  <c r="F4852" i="8"/>
  <c r="F4868" i="8"/>
  <c r="F4884" i="8"/>
  <c r="F4900" i="8"/>
  <c r="F4916" i="8"/>
  <c r="F4932" i="8"/>
  <c r="F4948" i="8"/>
  <c r="F4964" i="8"/>
  <c r="F4980" i="8"/>
  <c r="F4996" i="8"/>
  <c r="F5012" i="8"/>
  <c r="F5028" i="8"/>
  <c r="F5044" i="8"/>
  <c r="F5060" i="8"/>
  <c r="F5076" i="8"/>
  <c r="F5092" i="8"/>
  <c r="F5108" i="8"/>
  <c r="F5124" i="8"/>
  <c r="F5140" i="8"/>
  <c r="F5156" i="8"/>
  <c r="F5172" i="8"/>
  <c r="F5188" i="8"/>
  <c r="F5204" i="8"/>
  <c r="F5220" i="8"/>
  <c r="F5236" i="8"/>
  <c r="F5252" i="8"/>
  <c r="F5268" i="8"/>
  <c r="F5284" i="8"/>
  <c r="F5300" i="8"/>
  <c r="F5316" i="8"/>
  <c r="F5332" i="8"/>
  <c r="F5348" i="8"/>
  <c r="F5364" i="8"/>
  <c r="F5380" i="8"/>
  <c r="F5396" i="8"/>
  <c r="F5412" i="8"/>
  <c r="F5428" i="8"/>
  <c r="F5444" i="8"/>
  <c r="F5460" i="8"/>
  <c r="F5476" i="8"/>
  <c r="F5492" i="8"/>
  <c r="F5508" i="8"/>
  <c r="F5524" i="8"/>
  <c r="F5540" i="8"/>
  <c r="F5556" i="8"/>
  <c r="F5572" i="8"/>
  <c r="F5588" i="8"/>
  <c r="F5604" i="8"/>
  <c r="F5620" i="8"/>
  <c r="F5636" i="8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F1883" i="8"/>
  <c r="F2139" i="8"/>
  <c r="F2395" i="8"/>
  <c r="F2651" i="8"/>
  <c r="F2907" i="8"/>
  <c r="F3163" i="8"/>
  <c r="F3419" i="8"/>
  <c r="F3675" i="8"/>
  <c r="F3931" i="8"/>
  <c r="F4187" i="8"/>
  <c r="F4293" i="8"/>
  <c r="F4309" i="8"/>
  <c r="F4325" i="8"/>
  <c r="F4341" i="8"/>
  <c r="F4357" i="8"/>
  <c r="F4373" i="8"/>
  <c r="F4389" i="8"/>
  <c r="F4405" i="8"/>
  <c r="F4421" i="8"/>
  <c r="F4437" i="8"/>
  <c r="F4453" i="8"/>
  <c r="F4469" i="8"/>
  <c r="F4485" i="8"/>
  <c r="F4501" i="8"/>
  <c r="F4517" i="8"/>
  <c r="F4533" i="8"/>
  <c r="F4549" i="8"/>
  <c r="F4565" i="8"/>
  <c r="F4581" i="8"/>
  <c r="F4597" i="8"/>
  <c r="F4613" i="8"/>
  <c r="F4629" i="8"/>
  <c r="F4645" i="8"/>
  <c r="F4661" i="8"/>
  <c r="F4677" i="8"/>
  <c r="F4693" i="8"/>
  <c r="F4709" i="8"/>
  <c r="F4725" i="8"/>
  <c r="F4741" i="8"/>
  <c r="F4757" i="8"/>
  <c r="F4773" i="8"/>
  <c r="F4789" i="8"/>
  <c r="F4805" i="8"/>
  <c r="F4821" i="8"/>
  <c r="F4837" i="8"/>
  <c r="F4853" i="8"/>
  <c r="F4869" i="8"/>
  <c r="F4885" i="8"/>
  <c r="F4901" i="8"/>
  <c r="F4917" i="8"/>
  <c r="F4933" i="8"/>
  <c r="F4949" i="8"/>
  <c r="F4965" i="8"/>
  <c r="F4981" i="8"/>
  <c r="F4997" i="8"/>
  <c r="F5013" i="8"/>
  <c r="F5029" i="8"/>
  <c r="F5045" i="8"/>
  <c r="F5061" i="8"/>
  <c r="F5077" i="8"/>
  <c r="F5093" i="8"/>
  <c r="F5109" i="8"/>
  <c r="F5125" i="8"/>
  <c r="F5141" i="8"/>
  <c r="F5157" i="8"/>
  <c r="F5173" i="8"/>
  <c r="F5189" i="8"/>
  <c r="F5205" i="8"/>
  <c r="F5221" i="8"/>
  <c r="F5237" i="8"/>
  <c r="F5253" i="8"/>
  <c r="F5269" i="8"/>
  <c r="F5285" i="8"/>
  <c r="F5301" i="8"/>
  <c r="F5317" i="8"/>
  <c r="F5333" i="8"/>
  <c r="F5349" i="8"/>
  <c r="F5365" i="8"/>
  <c r="F5381" i="8"/>
  <c r="F5397" i="8"/>
  <c r="F5413" i="8"/>
  <c r="F5429" i="8"/>
  <c r="F5445" i="8"/>
  <c r="F5461" i="8"/>
  <c r="F5477" i="8"/>
  <c r="F5493" i="8"/>
  <c r="F5509" i="8"/>
  <c r="F5525" i="8"/>
  <c r="F5541" i="8"/>
  <c r="F5557" i="8"/>
  <c r="F5573" i="8"/>
  <c r="F5589" i="8"/>
  <c r="F5605" i="8"/>
  <c r="F5621" i="8"/>
  <c r="F5637" i="8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F1899" i="8"/>
  <c r="F2155" i="8"/>
  <c r="F2411" i="8"/>
  <c r="F2667" i="8"/>
  <c r="F2923" i="8"/>
  <c r="F3179" i="8"/>
  <c r="F3435" i="8"/>
  <c r="F3691" i="8"/>
  <c r="F3947" i="8"/>
  <c r="F4203" i="8"/>
  <c r="F4294" i="8"/>
  <c r="F4310" i="8"/>
  <c r="F4326" i="8"/>
  <c r="F4342" i="8"/>
  <c r="F4358" i="8"/>
  <c r="F4374" i="8"/>
  <c r="F4390" i="8"/>
  <c r="F4406" i="8"/>
  <c r="F4422" i="8"/>
  <c r="F4438" i="8"/>
  <c r="F4454" i="8"/>
  <c r="F4470" i="8"/>
  <c r="F4486" i="8"/>
  <c r="F4502" i="8"/>
  <c r="F4518" i="8"/>
  <c r="F4534" i="8"/>
  <c r="F4550" i="8"/>
  <c r="F4566" i="8"/>
  <c r="F4582" i="8"/>
  <c r="F4598" i="8"/>
  <c r="F4614" i="8"/>
  <c r="F4630" i="8"/>
  <c r="F4646" i="8"/>
  <c r="F4662" i="8"/>
  <c r="F4678" i="8"/>
  <c r="F4694" i="8"/>
  <c r="F4710" i="8"/>
  <c r="F4726" i="8"/>
  <c r="F4742" i="8"/>
  <c r="F4758" i="8"/>
  <c r="F4774" i="8"/>
  <c r="F4790" i="8"/>
  <c r="F4806" i="8"/>
  <c r="F4822" i="8"/>
  <c r="F4838" i="8"/>
  <c r="F4854" i="8"/>
  <c r="F4870" i="8"/>
  <c r="F4886" i="8"/>
  <c r="F4902" i="8"/>
  <c r="F4918" i="8"/>
  <c r="F4934" i="8"/>
  <c r="F4950" i="8"/>
  <c r="F4966" i="8"/>
  <c r="F4982" i="8"/>
  <c r="F4998" i="8"/>
  <c r="F5014" i="8"/>
  <c r="F5030" i="8"/>
  <c r="F5046" i="8"/>
  <c r="F5062" i="8"/>
  <c r="F5078" i="8"/>
  <c r="F5094" i="8"/>
  <c r="F5110" i="8"/>
  <c r="F5126" i="8"/>
  <c r="F5142" i="8"/>
  <c r="F5158" i="8"/>
  <c r="F5174" i="8"/>
  <c r="F5190" i="8"/>
  <c r="F5206" i="8"/>
  <c r="F5222" i="8"/>
  <c r="F5238" i="8"/>
  <c r="F5254" i="8"/>
  <c r="F5270" i="8"/>
  <c r="F5286" i="8"/>
  <c r="F5302" i="8"/>
  <c r="F5318" i="8"/>
  <c r="F5334" i="8"/>
  <c r="F5350" i="8"/>
  <c r="F5366" i="8"/>
  <c r="F5382" i="8"/>
  <c r="F5398" i="8"/>
  <c r="F5414" i="8"/>
  <c r="F5430" i="8"/>
  <c r="F5446" i="8"/>
  <c r="F5462" i="8"/>
  <c r="F5478" i="8"/>
  <c r="F5494" i="8"/>
  <c r="F5510" i="8"/>
  <c r="F5526" i="8"/>
  <c r="F5542" i="8"/>
  <c r="F5558" i="8"/>
  <c r="F5574" i="8"/>
  <c r="F5590" i="8"/>
  <c r="F5606" i="8"/>
  <c r="F5622" i="8"/>
  <c r="F5638" i="8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F1915" i="8"/>
  <c r="F2171" i="8"/>
  <c r="F2427" i="8"/>
  <c r="F2683" i="8"/>
  <c r="F2939" i="8"/>
  <c r="F3195" i="8"/>
  <c r="F3451" i="8"/>
  <c r="F3707" i="8"/>
  <c r="F3963" i="8"/>
  <c r="F4219" i="8"/>
  <c r="F4295" i="8"/>
  <c r="F4311" i="8"/>
  <c r="F4327" i="8"/>
  <c r="F4343" i="8"/>
  <c r="F4359" i="8"/>
  <c r="F4375" i="8"/>
  <c r="F4391" i="8"/>
  <c r="F4407" i="8"/>
  <c r="F4423" i="8"/>
  <c r="F4439" i="8"/>
  <c r="F4455" i="8"/>
  <c r="F4471" i="8"/>
  <c r="F4487" i="8"/>
  <c r="F4503" i="8"/>
  <c r="F4519" i="8"/>
  <c r="F4535" i="8"/>
  <c r="F4551" i="8"/>
  <c r="F4567" i="8"/>
  <c r="F4583" i="8"/>
  <c r="F4599" i="8"/>
  <c r="F4615" i="8"/>
  <c r="F4631" i="8"/>
  <c r="F4647" i="8"/>
  <c r="F4663" i="8"/>
  <c r="F4679" i="8"/>
  <c r="F4695" i="8"/>
  <c r="F4711" i="8"/>
  <c r="F4727" i="8"/>
  <c r="F4743" i="8"/>
  <c r="F4759" i="8"/>
  <c r="F4775" i="8"/>
  <c r="F4791" i="8"/>
  <c r="F4807" i="8"/>
  <c r="F4823" i="8"/>
  <c r="F4839" i="8"/>
  <c r="F4855" i="8"/>
  <c r="F4871" i="8"/>
  <c r="F4887" i="8"/>
  <c r="F4903" i="8"/>
  <c r="F4919" i="8"/>
  <c r="F4935" i="8"/>
  <c r="F4951" i="8"/>
  <c r="F4967" i="8"/>
  <c r="F4983" i="8"/>
  <c r="F4999" i="8"/>
  <c r="F5015" i="8"/>
  <c r="F5031" i="8"/>
  <c r="F5047" i="8"/>
  <c r="F5063" i="8"/>
  <c r="F5079" i="8"/>
  <c r="F5095" i="8"/>
  <c r="F5111" i="8"/>
  <c r="F5127" i="8"/>
  <c r="F5143" i="8"/>
  <c r="F5159" i="8"/>
  <c r="F5175" i="8"/>
  <c r="F5191" i="8"/>
  <c r="F5207" i="8"/>
  <c r="F5223" i="8"/>
  <c r="F5239" i="8"/>
  <c r="F5255" i="8"/>
  <c r="F5271" i="8"/>
  <c r="F5287" i="8"/>
  <c r="F5303" i="8"/>
  <c r="F5319" i="8"/>
  <c r="F5335" i="8"/>
  <c r="F5351" i="8"/>
  <c r="F5367" i="8"/>
  <c r="F5383" i="8"/>
  <c r="F5399" i="8"/>
  <c r="F5415" i="8"/>
  <c r="F5431" i="8"/>
  <c r="F5447" i="8"/>
  <c r="F5463" i="8"/>
  <c r="F5479" i="8"/>
  <c r="F5495" i="8"/>
  <c r="F5511" i="8"/>
  <c r="F5527" i="8"/>
  <c r="F5543" i="8"/>
  <c r="F5559" i="8"/>
  <c r="F5575" i="8"/>
  <c r="F5591" i="8"/>
  <c r="F5607" i="8"/>
  <c r="F5623" i="8"/>
  <c r="F5639" i="8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F1931" i="8"/>
  <c r="F2187" i="8"/>
  <c r="F2443" i="8"/>
  <c r="F2699" i="8"/>
  <c r="F2955" i="8"/>
  <c r="F3211" i="8"/>
  <c r="F3467" i="8"/>
  <c r="F3723" i="8"/>
  <c r="F3979" i="8"/>
  <c r="F4235" i="8"/>
  <c r="F4296" i="8"/>
  <c r="F4312" i="8"/>
  <c r="F4328" i="8"/>
  <c r="F4344" i="8"/>
  <c r="F4360" i="8"/>
  <c r="F4376" i="8"/>
  <c r="F4392" i="8"/>
  <c r="F4408" i="8"/>
  <c r="F4424" i="8"/>
  <c r="F4440" i="8"/>
  <c r="F4456" i="8"/>
  <c r="F4472" i="8"/>
  <c r="F4488" i="8"/>
  <c r="F4504" i="8"/>
  <c r="F4520" i="8"/>
  <c r="F4536" i="8"/>
  <c r="F4552" i="8"/>
  <c r="F4568" i="8"/>
  <c r="F4584" i="8"/>
  <c r="F4600" i="8"/>
  <c r="F4616" i="8"/>
  <c r="F4632" i="8"/>
  <c r="F4648" i="8"/>
  <c r="F4664" i="8"/>
  <c r="F4680" i="8"/>
  <c r="F4696" i="8"/>
  <c r="F4712" i="8"/>
  <c r="F4728" i="8"/>
  <c r="F4744" i="8"/>
  <c r="F4760" i="8"/>
  <c r="F4776" i="8"/>
  <c r="F4792" i="8"/>
  <c r="F4808" i="8"/>
  <c r="F4824" i="8"/>
  <c r="F4840" i="8"/>
  <c r="F4856" i="8"/>
  <c r="F4872" i="8"/>
  <c r="F4888" i="8"/>
  <c r="F4904" i="8"/>
  <c r="F4920" i="8"/>
  <c r="F4936" i="8"/>
  <c r="F4952" i="8"/>
  <c r="F4968" i="8"/>
  <c r="F4984" i="8"/>
  <c r="F5000" i="8"/>
  <c r="F5016" i="8"/>
  <c r="F5032" i="8"/>
  <c r="F5048" i="8"/>
  <c r="F5064" i="8"/>
  <c r="F5080" i="8"/>
  <c r="F5096" i="8"/>
  <c r="F5112" i="8"/>
  <c r="F5128" i="8"/>
  <c r="F5144" i="8"/>
  <c r="F5160" i="8"/>
  <c r="F5176" i="8"/>
  <c r="F5192" i="8"/>
  <c r="F5208" i="8"/>
  <c r="F5224" i="8"/>
  <c r="F5240" i="8"/>
  <c r="F5256" i="8"/>
  <c r="F5272" i="8"/>
  <c r="F5288" i="8"/>
  <c r="F5304" i="8"/>
  <c r="F5320" i="8"/>
  <c r="F5336" i="8"/>
  <c r="F5352" i="8"/>
  <c r="F5368" i="8"/>
  <c r="F5384" i="8"/>
  <c r="F5400" i="8"/>
  <c r="F5416" i="8"/>
  <c r="F5432" i="8"/>
  <c r="F5448" i="8"/>
  <c r="F5464" i="8"/>
  <c r="F5480" i="8"/>
  <c r="F5496" i="8"/>
  <c r="F5512" i="8"/>
  <c r="F5528" i="8"/>
  <c r="F5544" i="8"/>
  <c r="F5560" i="8"/>
  <c r="F5576" i="8"/>
  <c r="F5592" i="8"/>
  <c r="F5608" i="8"/>
  <c r="F5624" i="8"/>
  <c r="F5640" i="8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F1947" i="8"/>
  <c r="F2203" i="8"/>
  <c r="F2459" i="8"/>
  <c r="F2715" i="8"/>
  <c r="F2971" i="8"/>
  <c r="F3227" i="8"/>
  <c r="F3483" i="8"/>
  <c r="F3739" i="8"/>
  <c r="F3995" i="8"/>
  <c r="F4251" i="8"/>
  <c r="F4297" i="8"/>
  <c r="F4313" i="8"/>
  <c r="F4329" i="8"/>
  <c r="F4345" i="8"/>
  <c r="F4361" i="8"/>
  <c r="F4377" i="8"/>
  <c r="F4393" i="8"/>
  <c r="F4409" i="8"/>
  <c r="F4425" i="8"/>
  <c r="F4441" i="8"/>
  <c r="F4457" i="8"/>
  <c r="F4473" i="8"/>
  <c r="F4489" i="8"/>
  <c r="F4505" i="8"/>
  <c r="F4521" i="8"/>
  <c r="F4537" i="8"/>
  <c r="F4553" i="8"/>
  <c r="F4569" i="8"/>
  <c r="F4585" i="8"/>
  <c r="F4601" i="8"/>
  <c r="F4617" i="8"/>
  <c r="F4633" i="8"/>
  <c r="F4649" i="8"/>
  <c r="F4665" i="8"/>
  <c r="F4681" i="8"/>
  <c r="F4697" i="8"/>
  <c r="F4713" i="8"/>
  <c r="F4729" i="8"/>
  <c r="F4745" i="8"/>
  <c r="F4761" i="8"/>
  <c r="F4777" i="8"/>
  <c r="F4793" i="8"/>
  <c r="F4809" i="8"/>
  <c r="F4825" i="8"/>
  <c r="F4841" i="8"/>
  <c r="F4857" i="8"/>
  <c r="F4873" i="8"/>
  <c r="F4889" i="8"/>
  <c r="F4905" i="8"/>
  <c r="F4921" i="8"/>
  <c r="F4937" i="8"/>
  <c r="F4953" i="8"/>
  <c r="F4969" i="8"/>
  <c r="F4985" i="8"/>
  <c r="F5001" i="8"/>
  <c r="F5017" i="8"/>
  <c r="F5033" i="8"/>
  <c r="F5049" i="8"/>
  <c r="F5065" i="8"/>
  <c r="F5081" i="8"/>
  <c r="F5097" i="8"/>
  <c r="F5113" i="8"/>
  <c r="F5129" i="8"/>
  <c r="F5145" i="8"/>
  <c r="F5161" i="8"/>
  <c r="F5177" i="8"/>
  <c r="F5193" i="8"/>
  <c r="F5209" i="8"/>
  <c r="F5225" i="8"/>
  <c r="F5241" i="8"/>
  <c r="F5257" i="8"/>
  <c r="F5273" i="8"/>
  <c r="F5289" i="8"/>
  <c r="F5305" i="8"/>
  <c r="F5321" i="8"/>
  <c r="F5337" i="8"/>
  <c r="F5353" i="8"/>
  <c r="F5369" i="8"/>
  <c r="F5385" i="8"/>
  <c r="F5401" i="8"/>
  <c r="F5417" i="8"/>
  <c r="F5433" i="8"/>
  <c r="F5449" i="8"/>
  <c r="F5465" i="8"/>
  <c r="F5481" i="8"/>
  <c r="F5497" i="8"/>
  <c r="F5513" i="8"/>
  <c r="F5529" i="8"/>
  <c r="F5545" i="8"/>
  <c r="F5561" i="8"/>
  <c r="F5577" i="8"/>
  <c r="F5593" i="8"/>
  <c r="F5609" i="8"/>
  <c r="F5625" i="8"/>
  <c r="F5641" i="8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F1963" i="8"/>
  <c r="F2219" i="8"/>
  <c r="F2475" i="8"/>
  <c r="F2731" i="8"/>
  <c r="F2987" i="8"/>
  <c r="F3243" i="8"/>
  <c r="F3499" i="8"/>
  <c r="F3755" i="8"/>
  <c r="F4011" i="8"/>
  <c r="F4267" i="8"/>
  <c r="F4298" i="8"/>
  <c r="F4314" i="8"/>
  <c r="F4330" i="8"/>
  <c r="F4346" i="8"/>
  <c r="F4362" i="8"/>
  <c r="F4378" i="8"/>
  <c r="F4394" i="8"/>
  <c r="F4410" i="8"/>
  <c r="F4426" i="8"/>
  <c r="F4442" i="8"/>
  <c r="F4458" i="8"/>
  <c r="F4474" i="8"/>
  <c r="F4490" i="8"/>
  <c r="F4506" i="8"/>
  <c r="F4522" i="8"/>
  <c r="F4538" i="8"/>
  <c r="F4554" i="8"/>
  <c r="F4570" i="8"/>
  <c r="F4586" i="8"/>
  <c r="F4602" i="8"/>
  <c r="F4618" i="8"/>
  <c r="F4634" i="8"/>
  <c r="F4650" i="8"/>
  <c r="F4666" i="8"/>
  <c r="F4682" i="8"/>
  <c r="F4698" i="8"/>
  <c r="F4714" i="8"/>
  <c r="F4730" i="8"/>
  <c r="F4746" i="8"/>
  <c r="F4762" i="8"/>
  <c r="F4778" i="8"/>
  <c r="F4794" i="8"/>
  <c r="F4810" i="8"/>
  <c r="F4826" i="8"/>
  <c r="F4842" i="8"/>
  <c r="F4858" i="8"/>
  <c r="F4874" i="8"/>
  <c r="F4890" i="8"/>
  <c r="F4906" i="8"/>
  <c r="F4922" i="8"/>
  <c r="F4938" i="8"/>
  <c r="F4954" i="8"/>
  <c r="F4970" i="8"/>
  <c r="F4986" i="8"/>
  <c r="F5002" i="8"/>
  <c r="F5018" i="8"/>
  <c r="F5034" i="8"/>
  <c r="F5050" i="8"/>
  <c r="F5066" i="8"/>
  <c r="F5082" i="8"/>
  <c r="F5098" i="8"/>
  <c r="F5114" i="8"/>
  <c r="F5130" i="8"/>
  <c r="F5146" i="8"/>
  <c r="F5162" i="8"/>
  <c r="F5178" i="8"/>
  <c r="F5194" i="8"/>
  <c r="F5210" i="8"/>
  <c r="F5226" i="8"/>
  <c r="F5242" i="8"/>
  <c r="F5258" i="8"/>
  <c r="F5274" i="8"/>
  <c r="F5290" i="8"/>
  <c r="F5306" i="8"/>
  <c r="F5322" i="8"/>
  <c r="F5338" i="8"/>
  <c r="F5354" i="8"/>
  <c r="F5370" i="8"/>
  <c r="F5386" i="8"/>
  <c r="F5402" i="8"/>
  <c r="F5418" i="8"/>
  <c r="F5434" i="8"/>
  <c r="F5450" i="8"/>
  <c r="F5466" i="8"/>
  <c r="F5482" i="8"/>
  <c r="F5498" i="8"/>
  <c r="F5514" i="8"/>
  <c r="F5530" i="8"/>
  <c r="F5546" i="8"/>
  <c r="F5562" i="8"/>
  <c r="F5578" i="8"/>
  <c r="F5594" i="8"/>
  <c r="F5610" i="8"/>
  <c r="F5626" i="8"/>
  <c r="F5642" i="8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F1979" i="8"/>
  <c r="F2235" i="8"/>
  <c r="F2491" i="8"/>
  <c r="F2747" i="8"/>
  <c r="F3003" i="8"/>
  <c r="F3259" i="8"/>
  <c r="F3515" i="8"/>
  <c r="F3771" i="8"/>
  <c r="F4027" i="8"/>
  <c r="F4283" i="8"/>
  <c r="F4299" i="8"/>
  <c r="F4315" i="8"/>
  <c r="F4331" i="8"/>
  <c r="F4347" i="8"/>
  <c r="F4363" i="8"/>
  <c r="F4379" i="8"/>
  <c r="F4395" i="8"/>
  <c r="F4411" i="8"/>
  <c r="F4427" i="8"/>
  <c r="F4443" i="8"/>
  <c r="F4459" i="8"/>
  <c r="F4475" i="8"/>
  <c r="F4491" i="8"/>
  <c r="F4507" i="8"/>
  <c r="F4523" i="8"/>
  <c r="F4539" i="8"/>
  <c r="F4555" i="8"/>
  <c r="F4571" i="8"/>
  <c r="F4587" i="8"/>
  <c r="F4603" i="8"/>
  <c r="F4619" i="8"/>
  <c r="F4635" i="8"/>
  <c r="F4651" i="8"/>
  <c r="F4667" i="8"/>
  <c r="F4683" i="8"/>
  <c r="F4699" i="8"/>
  <c r="F4715" i="8"/>
  <c r="F4731" i="8"/>
  <c r="F4747" i="8"/>
  <c r="F4763" i="8"/>
  <c r="F4779" i="8"/>
  <c r="F4795" i="8"/>
  <c r="F4811" i="8"/>
  <c r="F4827" i="8"/>
  <c r="F4843" i="8"/>
  <c r="F4859" i="8"/>
  <c r="F4875" i="8"/>
  <c r="F4891" i="8"/>
  <c r="F4907" i="8"/>
  <c r="F4923" i="8"/>
  <c r="F4939" i="8"/>
  <c r="F4955" i="8"/>
  <c r="F4971" i="8"/>
  <c r="F4987" i="8"/>
  <c r="F5003" i="8"/>
  <c r="F5019" i="8"/>
  <c r="F5035" i="8"/>
  <c r="F5051" i="8"/>
  <c r="F5067" i="8"/>
  <c r="F5083" i="8"/>
  <c r="F5099" i="8"/>
  <c r="F5115" i="8"/>
  <c r="F5131" i="8"/>
  <c r="F5147" i="8"/>
  <c r="F5163" i="8"/>
  <c r="F5179" i="8"/>
  <c r="F5195" i="8"/>
  <c r="F5211" i="8"/>
  <c r="F5227" i="8"/>
  <c r="F5243" i="8"/>
  <c r="F5259" i="8"/>
  <c r="F5275" i="8"/>
  <c r="F5291" i="8"/>
  <c r="F5307" i="8"/>
  <c r="F5323" i="8"/>
  <c r="F5339" i="8"/>
  <c r="F5355" i="8"/>
  <c r="F5371" i="8"/>
  <c r="F5387" i="8"/>
  <c r="F5403" i="8"/>
  <c r="F5419" i="8"/>
  <c r="F5435" i="8"/>
  <c r="F5451" i="8"/>
  <c r="F5467" i="8"/>
  <c r="F5483" i="8"/>
  <c r="F5499" i="8"/>
  <c r="F5515" i="8"/>
  <c r="F5531" i="8"/>
  <c r="F5547" i="8"/>
  <c r="F5563" i="8"/>
  <c r="F5579" i="8"/>
  <c r="F5595" i="8"/>
  <c r="F5611" i="8"/>
  <c r="F5627" i="8"/>
  <c r="F5643" i="8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F1995" i="8"/>
  <c r="F2251" i="8"/>
  <c r="F2507" i="8"/>
  <c r="F2763" i="8"/>
  <c r="F3019" i="8"/>
  <c r="F3275" i="8"/>
  <c r="F3531" i="8"/>
  <c r="F3787" i="8"/>
  <c r="F4043" i="8"/>
  <c r="F4284" i="8"/>
  <c r="F4300" i="8"/>
  <c r="F4316" i="8"/>
  <c r="F4332" i="8"/>
  <c r="F4348" i="8"/>
  <c r="F4364" i="8"/>
  <c r="F4380" i="8"/>
  <c r="F4396" i="8"/>
  <c r="F4412" i="8"/>
  <c r="F4428" i="8"/>
  <c r="F4444" i="8"/>
  <c r="F4460" i="8"/>
  <c r="F4476" i="8"/>
  <c r="F4492" i="8"/>
  <c r="F4508" i="8"/>
  <c r="F4524" i="8"/>
  <c r="F4540" i="8"/>
  <c r="F4556" i="8"/>
  <c r="F4572" i="8"/>
  <c r="F4588" i="8"/>
  <c r="F4604" i="8"/>
  <c r="F4620" i="8"/>
  <c r="F4636" i="8"/>
  <c r="F4652" i="8"/>
  <c r="F4668" i="8"/>
  <c r="F4684" i="8"/>
  <c r="F4700" i="8"/>
  <c r="F4716" i="8"/>
  <c r="F4732" i="8"/>
  <c r="F4748" i="8"/>
  <c r="F4764" i="8"/>
  <c r="F4780" i="8"/>
  <c r="F4796" i="8"/>
  <c r="F4812" i="8"/>
  <c r="F4828" i="8"/>
  <c r="F4844" i="8"/>
  <c r="F4860" i="8"/>
  <c r="F4876" i="8"/>
  <c r="F4892" i="8"/>
  <c r="F4908" i="8"/>
  <c r="F4924" i="8"/>
  <c r="F4940" i="8"/>
  <c r="F4956" i="8"/>
  <c r="F4972" i="8"/>
  <c r="F4988" i="8"/>
  <c r="F5004" i="8"/>
  <c r="F5020" i="8"/>
  <c r="F5036" i="8"/>
  <c r="F5052" i="8"/>
  <c r="F5068" i="8"/>
  <c r="F5084" i="8"/>
  <c r="F5100" i="8"/>
  <c r="F5116" i="8"/>
  <c r="F5132" i="8"/>
  <c r="F5148" i="8"/>
  <c r="F5164" i="8"/>
  <c r="F5180" i="8"/>
  <c r="F5196" i="8"/>
  <c r="F5212" i="8"/>
  <c r="F5228" i="8"/>
  <c r="F5244" i="8"/>
  <c r="F5260" i="8"/>
  <c r="F5276" i="8"/>
  <c r="F5292" i="8"/>
  <c r="F5308" i="8"/>
  <c r="F5324" i="8"/>
  <c r="F5340" i="8"/>
  <c r="F5356" i="8"/>
  <c r="F5372" i="8"/>
  <c r="F5388" i="8"/>
  <c r="F5404" i="8"/>
  <c r="F5420" i="8"/>
  <c r="F5436" i="8"/>
  <c r="F5452" i="8"/>
  <c r="F5468" i="8"/>
  <c r="F5484" i="8"/>
  <c r="F5500" i="8"/>
  <c r="F5516" i="8"/>
  <c r="F5532" i="8"/>
  <c r="F5548" i="8"/>
  <c r="F5564" i="8"/>
  <c r="F5580" i="8"/>
  <c r="F5596" i="8"/>
  <c r="F5612" i="8"/>
  <c r="F5628" i="8"/>
  <c r="F5644" i="8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F2011" i="8"/>
  <c r="F2267" i="8"/>
  <c r="F2523" i="8"/>
  <c r="F2779" i="8"/>
  <c r="F3035" i="8"/>
  <c r="F3291" i="8"/>
  <c r="F3547" i="8"/>
  <c r="F3803" i="8"/>
  <c r="F4059" i="8"/>
  <c r="F4285" i="8"/>
  <c r="F4301" i="8"/>
  <c r="F4317" i="8"/>
  <c r="F4333" i="8"/>
  <c r="F4349" i="8"/>
  <c r="F4365" i="8"/>
  <c r="F4381" i="8"/>
  <c r="F4397" i="8"/>
  <c r="F4413" i="8"/>
  <c r="F4429" i="8"/>
  <c r="F4445" i="8"/>
  <c r="F4461" i="8"/>
  <c r="F4477" i="8"/>
  <c r="F4493" i="8"/>
  <c r="F4509" i="8"/>
  <c r="F4525" i="8"/>
  <c r="F4541" i="8"/>
  <c r="F4557" i="8"/>
  <c r="F4573" i="8"/>
  <c r="F4589" i="8"/>
  <c r="F4605" i="8"/>
  <c r="F4621" i="8"/>
  <c r="F4637" i="8"/>
  <c r="F4653" i="8"/>
  <c r="F4669" i="8"/>
  <c r="F4685" i="8"/>
  <c r="F4701" i="8"/>
  <c r="F4717" i="8"/>
  <c r="F4733" i="8"/>
  <c r="F4749" i="8"/>
  <c r="F4765" i="8"/>
  <c r="F4781" i="8"/>
  <c r="F4797" i="8"/>
  <c r="F4813" i="8"/>
  <c r="F4829" i="8"/>
  <c r="F4845" i="8"/>
  <c r="F4861" i="8"/>
  <c r="F4877" i="8"/>
  <c r="F4893" i="8"/>
  <c r="F4909" i="8"/>
  <c r="F4925" i="8"/>
  <c r="F4941" i="8"/>
  <c r="F4957" i="8"/>
  <c r="F4973" i="8"/>
  <c r="F4989" i="8"/>
  <c r="F5005" i="8"/>
  <c r="F5021" i="8"/>
  <c r="F5037" i="8"/>
  <c r="F5053" i="8"/>
  <c r="F5069" i="8"/>
  <c r="F5085" i="8"/>
  <c r="F5101" i="8"/>
  <c r="F5117" i="8"/>
  <c r="F5133" i="8"/>
  <c r="F5149" i="8"/>
  <c r="F5165" i="8"/>
  <c r="F5181" i="8"/>
  <c r="F5197" i="8"/>
  <c r="F5213" i="8"/>
  <c r="F5229" i="8"/>
  <c r="F5245" i="8"/>
  <c r="F5261" i="8"/>
  <c r="F5277" i="8"/>
  <c r="F5293" i="8"/>
  <c r="F5309" i="8"/>
  <c r="F5325" i="8"/>
  <c r="F5341" i="8"/>
  <c r="F5357" i="8"/>
  <c r="F5373" i="8"/>
  <c r="F5389" i="8"/>
  <c r="F5405" i="8"/>
  <c r="F5421" i="8"/>
  <c r="F5437" i="8"/>
  <c r="F5453" i="8"/>
  <c r="F5469" i="8"/>
  <c r="F5485" i="8"/>
  <c r="F5501" i="8"/>
  <c r="F5517" i="8"/>
  <c r="F5533" i="8"/>
  <c r="F5549" i="8"/>
  <c r="F5565" i="8"/>
  <c r="F5581" i="8"/>
  <c r="F5597" i="8"/>
  <c r="F5613" i="8"/>
  <c r="F5629" i="8"/>
  <c r="F5645" i="8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F2027" i="8"/>
  <c r="F2283" i="8"/>
  <c r="F2539" i="8"/>
  <c r="F2795" i="8"/>
  <c r="F3051" i="8"/>
  <c r="F3307" i="8"/>
  <c r="F3563" i="8"/>
  <c r="F3819" i="8"/>
  <c r="F4075" i="8"/>
  <c r="F4286" i="8"/>
  <c r="F4302" i="8"/>
  <c r="F4318" i="8"/>
  <c r="F4334" i="8"/>
  <c r="F4350" i="8"/>
  <c r="F4366" i="8"/>
  <c r="F4382" i="8"/>
  <c r="F4398" i="8"/>
  <c r="F4414" i="8"/>
  <c r="F4430" i="8"/>
  <c r="F4446" i="8"/>
  <c r="F4462" i="8"/>
  <c r="F4478" i="8"/>
  <c r="F4494" i="8"/>
  <c r="F4510" i="8"/>
  <c r="F4526" i="8"/>
  <c r="F4542" i="8"/>
  <c r="F4558" i="8"/>
  <c r="F4574" i="8"/>
  <c r="F4590" i="8"/>
  <c r="F4606" i="8"/>
  <c r="F4622" i="8"/>
  <c r="F4638" i="8"/>
  <c r="F4654" i="8"/>
  <c r="F4670" i="8"/>
  <c r="F4686" i="8"/>
  <c r="F4702" i="8"/>
  <c r="F4718" i="8"/>
  <c r="F4734" i="8"/>
  <c r="F4750" i="8"/>
  <c r="F4766" i="8"/>
  <c r="F4782" i="8"/>
  <c r="F4798" i="8"/>
  <c r="F4814" i="8"/>
  <c r="F4830" i="8"/>
  <c r="F4846" i="8"/>
  <c r="F4862" i="8"/>
  <c r="F4878" i="8"/>
  <c r="F4894" i="8"/>
  <c r="F4910" i="8"/>
  <c r="F4926" i="8"/>
  <c r="F4942" i="8"/>
  <c r="F4958" i="8"/>
  <c r="F4974" i="8"/>
  <c r="F4990" i="8"/>
  <c r="F5006" i="8"/>
  <c r="F5022" i="8"/>
  <c r="F5038" i="8"/>
  <c r="F5054" i="8"/>
  <c r="F5070" i="8"/>
  <c r="F5086" i="8"/>
  <c r="F5102" i="8"/>
  <c r="F5118" i="8"/>
  <c r="F5134" i="8"/>
  <c r="F5150" i="8"/>
  <c r="F5166" i="8"/>
  <c r="F5182" i="8"/>
  <c r="F5198" i="8"/>
  <c r="F5214" i="8"/>
  <c r="F5230" i="8"/>
  <c r="F5246" i="8"/>
  <c r="F5262" i="8"/>
  <c r="F5278" i="8"/>
  <c r="F5294" i="8"/>
  <c r="F5310" i="8"/>
  <c r="F5326" i="8"/>
  <c r="F5342" i="8"/>
  <c r="F5358" i="8"/>
  <c r="F5374" i="8"/>
  <c r="F5390" i="8"/>
  <c r="F5406" i="8"/>
  <c r="F5422" i="8"/>
  <c r="F5438" i="8"/>
  <c r="F5454" i="8"/>
  <c r="F5470" i="8"/>
  <c r="F5486" i="8"/>
  <c r="F5502" i="8"/>
  <c r="F5518" i="8"/>
  <c r="F5534" i="8"/>
  <c r="F5550" i="8"/>
  <c r="F5566" i="8"/>
  <c r="F5582" i="8"/>
  <c r="F5598" i="8"/>
  <c r="F5614" i="8"/>
  <c r="F5630" i="8"/>
  <c r="F5646" i="8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F2043" i="8"/>
  <c r="F2299" i="8"/>
  <c r="F2555" i="8"/>
  <c r="F2811" i="8"/>
  <c r="F3067" i="8"/>
  <c r="F3323" i="8"/>
  <c r="F3579" i="8"/>
  <c r="F3835" i="8"/>
  <c r="F4091" i="8"/>
  <c r="F4287" i="8"/>
  <c r="F4303" i="8"/>
  <c r="F4319" i="8"/>
  <c r="F4335" i="8"/>
  <c r="F4351" i="8"/>
  <c r="F4367" i="8"/>
  <c r="F4383" i="8"/>
  <c r="F4399" i="8"/>
  <c r="F4415" i="8"/>
  <c r="F4431" i="8"/>
  <c r="F4447" i="8"/>
  <c r="F4463" i="8"/>
  <c r="F4479" i="8"/>
  <c r="F4495" i="8"/>
  <c r="F4511" i="8"/>
  <c r="F4527" i="8"/>
  <c r="F4543" i="8"/>
  <c r="F4559" i="8"/>
  <c r="F4575" i="8"/>
  <c r="F4591" i="8"/>
  <c r="F4607" i="8"/>
  <c r="F4623" i="8"/>
  <c r="F4639" i="8"/>
  <c r="F4655" i="8"/>
  <c r="F4671" i="8"/>
  <c r="F4687" i="8"/>
  <c r="F4703" i="8"/>
  <c r="F4719" i="8"/>
  <c r="F4735" i="8"/>
  <c r="F4751" i="8"/>
  <c r="F4767" i="8"/>
  <c r="F4783" i="8"/>
  <c r="F4799" i="8"/>
  <c r="F4815" i="8"/>
  <c r="F4831" i="8"/>
  <c r="F4847" i="8"/>
  <c r="F4863" i="8"/>
  <c r="F4879" i="8"/>
  <c r="F4895" i="8"/>
  <c r="F4911" i="8"/>
  <c r="F4927" i="8"/>
  <c r="F4943" i="8"/>
  <c r="F4959" i="8"/>
  <c r="F4975" i="8"/>
  <c r="F4991" i="8"/>
  <c r="F5007" i="8"/>
  <c r="F5023" i="8"/>
  <c r="F5039" i="8"/>
  <c r="F5055" i="8"/>
  <c r="F5071" i="8"/>
  <c r="F5087" i="8"/>
  <c r="F5103" i="8"/>
  <c r="F5119" i="8"/>
  <c r="F5135" i="8"/>
  <c r="F5151" i="8"/>
  <c r="F5167" i="8"/>
  <c r="F5183" i="8"/>
  <c r="F5199" i="8"/>
  <c r="F5215" i="8"/>
  <c r="F5231" i="8"/>
  <c r="F5247" i="8"/>
  <c r="F5263" i="8"/>
  <c r="F5279" i="8"/>
  <c r="F5295" i="8"/>
  <c r="F5311" i="8"/>
  <c r="F5327" i="8"/>
  <c r="F5343" i="8"/>
  <c r="F5359" i="8"/>
  <c r="F5375" i="8"/>
  <c r="F5391" i="8"/>
  <c r="F5407" i="8"/>
  <c r="F5423" i="8"/>
  <c r="F5439" i="8"/>
  <c r="F5455" i="8"/>
  <c r="F5471" i="8"/>
  <c r="F5487" i="8"/>
  <c r="F5503" i="8"/>
  <c r="F5519" i="8"/>
  <c r="F5535" i="8"/>
  <c r="F5551" i="8"/>
  <c r="F5567" i="8"/>
  <c r="F5583" i="8"/>
  <c r="F5599" i="8"/>
  <c r="F5615" i="8"/>
  <c r="F5631" i="8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F2059" i="8"/>
  <c r="F2315" i="8"/>
  <c r="F2571" i="8"/>
  <c r="F2827" i="8"/>
  <c r="F3083" i="8"/>
  <c r="F3339" i="8"/>
  <c r="F3595" i="8"/>
  <c r="F3851" i="8"/>
  <c r="F4107" i="8"/>
  <c r="F4288" i="8"/>
  <c r="F4304" i="8"/>
  <c r="F4320" i="8"/>
  <c r="F4336" i="8"/>
  <c r="F4352" i="8"/>
  <c r="F4368" i="8"/>
  <c r="F4384" i="8"/>
  <c r="F4400" i="8"/>
  <c r="F4416" i="8"/>
  <c r="F4432" i="8"/>
  <c r="F4448" i="8"/>
  <c r="F4464" i="8"/>
  <c r="F4480" i="8"/>
  <c r="F4496" i="8"/>
  <c r="F4512" i="8"/>
  <c r="F4528" i="8"/>
  <c r="F4544" i="8"/>
  <c r="F4560" i="8"/>
  <c r="F4576" i="8"/>
  <c r="F4592" i="8"/>
  <c r="F4608" i="8"/>
  <c r="F4624" i="8"/>
  <c r="F4640" i="8"/>
  <c r="F4656" i="8"/>
  <c r="F4672" i="8"/>
  <c r="F4688" i="8"/>
  <c r="F4704" i="8"/>
  <c r="F4720" i="8"/>
  <c r="F4736" i="8"/>
  <c r="F4752" i="8"/>
  <c r="F4768" i="8"/>
  <c r="F4784" i="8"/>
  <c r="F4800" i="8"/>
  <c r="F4816" i="8"/>
  <c r="F4832" i="8"/>
  <c r="F4848" i="8"/>
  <c r="F4864" i="8"/>
  <c r="F4880" i="8"/>
  <c r="F4896" i="8"/>
  <c r="F4912" i="8"/>
  <c r="F4928" i="8"/>
  <c r="F4944" i="8"/>
  <c r="F4960" i="8"/>
  <c r="F4976" i="8"/>
  <c r="F4992" i="8"/>
  <c r="F5008" i="8"/>
  <c r="F5024" i="8"/>
  <c r="F5040" i="8"/>
  <c r="F5056" i="8"/>
  <c r="F5072" i="8"/>
  <c r="F5088" i="8"/>
  <c r="F5104" i="8"/>
  <c r="F5120" i="8"/>
  <c r="F5136" i="8"/>
  <c r="F5152" i="8"/>
  <c r="F5168" i="8"/>
  <c r="F5184" i="8"/>
  <c r="F5200" i="8"/>
  <c r="F5216" i="8"/>
  <c r="F5232" i="8"/>
  <c r="F5248" i="8"/>
  <c r="F5264" i="8"/>
  <c r="F5280" i="8"/>
  <c r="F5296" i="8"/>
  <c r="F5312" i="8"/>
  <c r="F5328" i="8"/>
  <c r="F5344" i="8"/>
  <c r="F5360" i="8"/>
  <c r="F5376" i="8"/>
  <c r="F5392" i="8"/>
  <c r="F5408" i="8"/>
  <c r="F5424" i="8"/>
  <c r="F5440" i="8"/>
  <c r="F5456" i="8"/>
  <c r="F5472" i="8"/>
  <c r="F5488" i="8"/>
  <c r="F5504" i="8"/>
  <c r="F5520" i="8"/>
  <c r="F5536" i="8"/>
  <c r="F5552" i="8"/>
  <c r="F5568" i="8"/>
  <c r="F5584" i="8"/>
  <c r="F5600" i="8"/>
  <c r="F5616" i="8"/>
  <c r="F5632" i="8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F4385" i="8"/>
  <c r="F4401" i="8"/>
  <c r="F4417" i="8"/>
  <c r="F4433" i="8"/>
  <c r="F4449" i="8"/>
  <c r="F4465" i="8"/>
  <c r="F4481" i="8"/>
  <c r="F4497" i="8"/>
  <c r="F4513" i="8"/>
  <c r="F4529" i="8"/>
  <c r="F4545" i="8"/>
  <c r="F4561" i="8"/>
  <c r="F4577" i="8"/>
  <c r="F4593" i="8"/>
  <c r="F4609" i="8"/>
  <c r="F4625" i="8"/>
  <c r="F4641" i="8"/>
  <c r="F4657" i="8"/>
  <c r="F4673" i="8"/>
  <c r="F4689" i="8"/>
  <c r="F4705" i="8"/>
  <c r="F4721" i="8"/>
  <c r="F4737" i="8"/>
  <c r="F4753" i="8"/>
  <c r="F4769" i="8"/>
  <c r="F4785" i="8"/>
  <c r="F4801" i="8"/>
  <c r="F4817" i="8"/>
  <c r="F4833" i="8"/>
  <c r="F4849" i="8"/>
  <c r="F4865" i="8"/>
  <c r="F4881" i="8"/>
  <c r="F4897" i="8"/>
  <c r="F4913" i="8"/>
  <c r="F4929" i="8"/>
  <c r="F4945" i="8"/>
  <c r="F4961" i="8"/>
  <c r="F4977" i="8"/>
  <c r="F4993" i="8"/>
  <c r="F5009" i="8"/>
  <c r="F5025" i="8"/>
  <c r="F5041" i="8"/>
  <c r="F5057" i="8"/>
  <c r="F5073" i="8"/>
  <c r="F5089" i="8"/>
  <c r="F5105" i="8"/>
  <c r="F5121" i="8"/>
  <c r="F5137" i="8"/>
  <c r="F5153" i="8"/>
  <c r="F5169" i="8"/>
  <c r="F5185" i="8"/>
  <c r="F5201" i="8"/>
  <c r="F5217" i="8"/>
  <c r="F5233" i="8"/>
  <c r="F5249" i="8"/>
  <c r="F5265" i="8"/>
  <c r="F5281" i="8"/>
  <c r="F5297" i="8"/>
  <c r="F5313" i="8"/>
  <c r="F5329" i="8"/>
  <c r="F5345" i="8"/>
  <c r="F5361" i="8"/>
  <c r="F5377" i="8"/>
  <c r="F5393" i="8"/>
  <c r="F5409" i="8"/>
  <c r="F5425" i="8"/>
  <c r="F5441" i="8"/>
  <c r="F5457" i="8"/>
  <c r="F5473" i="8"/>
  <c r="F5489" i="8"/>
  <c r="F5505" i="8"/>
  <c r="F5521" i="8"/>
  <c r="F5537" i="8"/>
  <c r="F5553" i="8"/>
  <c r="F5569" i="8"/>
  <c r="F5585" i="8"/>
  <c r="F5601" i="8"/>
  <c r="F5617" i="8"/>
  <c r="F5633" i="8"/>
  <c r="F5649" i="8"/>
  <c r="F5665" i="8"/>
  <c r="F5681" i="8"/>
  <c r="F5697" i="8"/>
  <c r="F5713" i="8"/>
  <c r="F1819" i="8"/>
  <c r="F5745" i="8"/>
  <c r="F6001" i="8"/>
  <c r="F6257" i="8"/>
  <c r="F6513" i="8"/>
  <c r="F6769" i="8"/>
  <c r="F7025" i="8"/>
  <c r="F7281" i="8"/>
  <c r="F7537" i="8"/>
  <c r="F2075" i="8"/>
  <c r="F5761" i="8"/>
  <c r="F6017" i="8"/>
  <c r="F6273" i="8"/>
  <c r="F6529" i="8"/>
  <c r="F6785" i="8"/>
  <c r="F7041" i="8"/>
  <c r="F7297" i="8"/>
  <c r="F7553" i="8"/>
  <c r="F2331" i="8"/>
  <c r="F5777" i="8"/>
  <c r="F6033" i="8"/>
  <c r="F6289" i="8"/>
  <c r="F6545" i="8"/>
  <c r="F6801" i="8"/>
  <c r="F7057" i="8"/>
  <c r="F7313" i="8"/>
  <c r="F7569" i="8"/>
  <c r="F2587" i="8"/>
  <c r="F5793" i="8"/>
  <c r="F6049" i="8"/>
  <c r="F6305" i="8"/>
  <c r="F6561" i="8"/>
  <c r="F6817" i="8"/>
  <c r="F7073" i="8"/>
  <c r="F7329" i="8"/>
  <c r="F7585" i="8"/>
  <c r="F2843" i="8"/>
  <c r="F5809" i="8"/>
  <c r="F6065" i="8"/>
  <c r="F6321" i="8"/>
  <c r="F6577" i="8"/>
  <c r="F6833" i="8"/>
  <c r="F7089" i="8"/>
  <c r="F7345" i="8"/>
  <c r="F7601" i="8"/>
  <c r="F3099" i="8"/>
  <c r="F5825" i="8"/>
  <c r="F6081" i="8"/>
  <c r="F6337" i="8"/>
  <c r="F6593" i="8"/>
  <c r="F6849" i="8"/>
  <c r="F7105" i="8"/>
  <c r="F7361" i="8"/>
  <c r="F7617" i="8"/>
  <c r="F3355" i="8"/>
  <c r="F5841" i="8"/>
  <c r="F6097" i="8"/>
  <c r="F6353" i="8"/>
  <c r="F6609" i="8"/>
  <c r="F6865" i="8"/>
  <c r="F7121" i="8"/>
  <c r="F7377" i="8"/>
  <c r="F7633" i="8"/>
  <c r="F3611" i="8"/>
  <c r="F5857" i="8"/>
  <c r="F6113" i="8"/>
  <c r="F6369" i="8"/>
  <c r="F6625" i="8"/>
  <c r="F6881" i="8"/>
  <c r="F7137" i="8"/>
  <c r="F7393" i="8"/>
  <c r="F7649" i="8"/>
  <c r="F3867" i="8"/>
  <c r="F5873" i="8"/>
  <c r="F6129" i="8"/>
  <c r="F6385" i="8"/>
  <c r="F6641" i="8"/>
  <c r="F6897" i="8"/>
  <c r="F7153" i="8"/>
  <c r="F7409" i="8"/>
  <c r="F7665" i="8"/>
  <c r="F4123" i="8"/>
  <c r="F5889" i="8"/>
  <c r="F6145" i="8"/>
  <c r="F6401" i="8"/>
  <c r="F6657" i="8"/>
  <c r="F6913" i="8"/>
  <c r="F7169" i="8"/>
  <c r="F7425" i="8"/>
  <c r="F7681" i="8"/>
  <c r="F4289" i="8"/>
  <c r="F5905" i="8"/>
  <c r="F6161" i="8"/>
  <c r="F6417" i="8"/>
  <c r="F6673" i="8"/>
  <c r="F6929" i="8"/>
  <c r="F7185" i="8"/>
  <c r="F7441" i="8"/>
  <c r="F4305" i="8"/>
  <c r="F5921" i="8"/>
  <c r="F6177" i="8"/>
  <c r="F6433" i="8"/>
  <c r="F6689" i="8"/>
  <c r="F6945" i="8"/>
  <c r="F7201" i="8"/>
  <c r="F7457" i="8"/>
  <c r="F4321" i="8"/>
  <c r="F5937" i="8"/>
  <c r="F6193" i="8"/>
  <c r="F6449" i="8"/>
  <c r="F6705" i="8"/>
  <c r="F6961" i="8"/>
  <c r="F7217" i="8"/>
  <c r="F7473" i="8"/>
  <c r="F4337" i="8"/>
  <c r="F5953" i="8"/>
  <c r="F6209" i="8"/>
  <c r="F6465" i="8"/>
  <c r="F6721" i="8"/>
  <c r="F6977" i="8"/>
  <c r="F7233" i="8"/>
  <c r="F7489" i="8"/>
  <c r="F4353" i="8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C5521" i="8" l="1"/>
  <c r="C5265" i="8"/>
  <c r="C5009" i="8"/>
  <c r="C4753" i="8"/>
  <c r="C4497" i="8"/>
  <c r="C5520" i="8"/>
  <c r="C5264" i="8"/>
  <c r="C5008" i="8"/>
  <c r="C4752" i="8"/>
  <c r="C4496" i="8"/>
  <c r="C3595" i="8"/>
  <c r="C5503" i="8"/>
  <c r="C5247" i="8"/>
  <c r="C4991" i="8"/>
  <c r="C4735" i="8"/>
  <c r="C4479" i="8"/>
  <c r="C3323" i="8"/>
  <c r="C5486" i="8"/>
  <c r="C5230" i="8"/>
  <c r="C4974" i="8"/>
  <c r="C4718" i="8"/>
  <c r="C4462" i="8"/>
  <c r="C3051" i="8"/>
  <c r="C5469" i="8"/>
  <c r="C5213" i="8"/>
  <c r="C4957" i="8"/>
  <c r="C4701" i="8"/>
  <c r="C4445" i="8"/>
  <c r="C2779" i="8"/>
  <c r="C5452" i="8"/>
  <c r="C5196" i="8"/>
  <c r="C4940" i="8"/>
  <c r="C4684" i="8"/>
  <c r="C4428" i="8"/>
  <c r="C2507" i="8"/>
  <c r="C5435" i="8"/>
  <c r="C5179" i="8"/>
  <c r="C4923" i="8"/>
  <c r="C4667" i="8"/>
  <c r="C4411" i="8"/>
  <c r="C2235" i="8"/>
  <c r="C5418" i="8"/>
  <c r="C5162" i="8"/>
  <c r="C4906" i="8"/>
  <c r="C4650" i="8"/>
  <c r="C4394" i="8"/>
  <c r="C1963" i="8"/>
  <c r="C5401" i="8"/>
  <c r="C5145" i="8"/>
  <c r="C4889" i="8"/>
  <c r="C4633" i="8"/>
  <c r="C4377" i="8"/>
  <c r="C1691" i="8"/>
  <c r="C5640" i="8"/>
  <c r="C5384" i="8"/>
  <c r="C5128" i="8"/>
  <c r="C4872" i="8"/>
  <c r="C4616" i="8"/>
  <c r="C4360" i="8"/>
  <c r="C5623" i="8"/>
  <c r="C5367" i="8"/>
  <c r="C5111" i="8"/>
  <c r="C4855" i="8"/>
  <c r="C4599" i="8"/>
  <c r="C4343" i="8"/>
  <c r="C5606" i="8"/>
  <c r="C5350" i="8"/>
  <c r="C5094" i="8"/>
  <c r="C4838" i="8"/>
  <c r="C4582" i="8"/>
  <c r="C4326" i="8"/>
  <c r="C5589" i="8"/>
  <c r="C5333" i="8"/>
  <c r="C5077" i="8"/>
  <c r="C4821" i="8"/>
  <c r="C4565" i="8"/>
  <c r="C4309" i="8"/>
  <c r="C5572" i="8"/>
  <c r="C5316" i="8"/>
  <c r="C5060" i="8"/>
  <c r="C4804" i="8"/>
  <c r="C4548" i="8"/>
  <c r="C4292" i="8"/>
  <c r="C5555" i="8"/>
  <c r="C5299" i="8"/>
  <c r="C5043" i="8"/>
  <c r="C4787" i="8"/>
  <c r="C4531" i="8"/>
  <c r="C4155" i="8"/>
  <c r="C5538" i="8"/>
  <c r="C5282" i="8"/>
  <c r="C5026" i="8"/>
  <c r="C4770" i="8"/>
  <c r="C4514" i="8"/>
  <c r="C3883" i="8"/>
  <c r="C4186" i="8"/>
  <c r="C3930" i="8"/>
  <c r="C3674" i="8"/>
  <c r="C3418" i="8"/>
  <c r="C3162" i="8"/>
  <c r="C2906" i="8"/>
  <c r="C2650" i="8"/>
  <c r="C2394" i="8"/>
  <c r="C2138" i="8"/>
  <c r="C1882" i="8"/>
  <c r="C1296" i="8"/>
  <c r="C4089" i="8"/>
  <c r="C3833" i="8"/>
  <c r="C3577" i="8"/>
  <c r="C3321" i="8"/>
  <c r="C3065" i="8"/>
  <c r="C2809" i="8"/>
  <c r="C2553" i="8"/>
  <c r="C2297" i="8"/>
  <c r="C2041" i="8"/>
  <c r="C1785" i="8"/>
  <c r="C4248" i="8"/>
  <c r="C3992" i="8"/>
  <c r="C3736" i="8"/>
  <c r="C3480" i="8"/>
  <c r="C3224" i="8"/>
  <c r="C2968" i="8"/>
  <c r="C2712" i="8"/>
  <c r="C2456" i="8"/>
  <c r="C2200" i="8"/>
  <c r="C1944" i="8"/>
  <c r="C1688" i="8"/>
  <c r="C4151" i="8"/>
  <c r="C3895" i="8"/>
  <c r="C3639" i="8"/>
  <c r="C3383" i="8"/>
  <c r="C3127" i="8"/>
  <c r="C2871" i="8"/>
  <c r="C2615" i="8"/>
  <c r="C2359" i="8"/>
  <c r="C2103" i="8"/>
  <c r="C1847" i="8"/>
  <c r="C736" i="8"/>
  <c r="C4054" i="8"/>
  <c r="C3798" i="8"/>
  <c r="C3542" i="8"/>
  <c r="C3286" i="8"/>
  <c r="C3030" i="8"/>
  <c r="C2774" i="8"/>
  <c r="C2518" i="8"/>
  <c r="C2262" i="8"/>
  <c r="C2006" i="8"/>
  <c r="C1750" i="8"/>
  <c r="C4213" i="8"/>
  <c r="C3957" i="8"/>
  <c r="C3701" i="8"/>
  <c r="C3445" i="8"/>
  <c r="C3189" i="8"/>
  <c r="C2933" i="8"/>
  <c r="C2677" i="8"/>
  <c r="C2421" i="8"/>
  <c r="C2165" i="8"/>
  <c r="C1909" i="8"/>
  <c r="C1653" i="8"/>
  <c r="C4116" i="8"/>
  <c r="C3860" i="8"/>
  <c r="C3604" i="8"/>
  <c r="C3348" i="8"/>
  <c r="C3092" i="8"/>
  <c r="C2836" i="8"/>
  <c r="C2580" i="8"/>
  <c r="C2324" i="8"/>
  <c r="C2068" i="8"/>
  <c r="C1812" i="8"/>
  <c r="C4275" i="8"/>
  <c r="C4019" i="8"/>
  <c r="C3763" i="8"/>
  <c r="C3507" i="8"/>
  <c r="C3251" i="8"/>
  <c r="C2995" i="8"/>
  <c r="C2739" i="8"/>
  <c r="C2483" i="8"/>
  <c r="C2227" i="8"/>
  <c r="C1971" i="8"/>
  <c r="C1715" i="8"/>
  <c r="C4178" i="8"/>
  <c r="C3922" i="8"/>
  <c r="C3666" i="8"/>
  <c r="C3410" i="8"/>
  <c r="C3154" i="8"/>
  <c r="C2898" i="8"/>
  <c r="C2642" i="8"/>
  <c r="C2386" i="8"/>
  <c r="C2130" i="8"/>
  <c r="C1874" i="8"/>
  <c r="C1168" i="8"/>
  <c r="C4081" i="8"/>
  <c r="C3825" i="8"/>
  <c r="C3569" i="8"/>
  <c r="C3313" i="8"/>
  <c r="C3057" i="8"/>
  <c r="C2801" i="8"/>
  <c r="C2545" i="8"/>
  <c r="C2289" i="8"/>
  <c r="C2033" i="8"/>
  <c r="C1777" i="8"/>
  <c r="C4240" i="8"/>
  <c r="C3984" i="8"/>
  <c r="C3728" i="8"/>
  <c r="C3472" i="8"/>
  <c r="C3216" i="8"/>
  <c r="C2960" i="8"/>
  <c r="C2704" i="8"/>
  <c r="C2448" i="8"/>
  <c r="C2192" i="8"/>
  <c r="C1936" i="8"/>
  <c r="C1680" i="8"/>
  <c r="C4143" i="8"/>
  <c r="C3887" i="8"/>
  <c r="C3631" i="8"/>
  <c r="C3375" i="8"/>
  <c r="C3119" i="8"/>
  <c r="C2863" i="8"/>
  <c r="C2607" i="8"/>
  <c r="C2351" i="8"/>
  <c r="C2095" i="8"/>
  <c r="C1839" i="8"/>
  <c r="C608" i="8"/>
  <c r="C4046" i="8"/>
  <c r="C3790" i="8"/>
  <c r="C3534" i="8"/>
  <c r="C3278" i="8"/>
  <c r="C3022" i="8"/>
  <c r="C2766" i="8"/>
  <c r="C2510" i="8"/>
  <c r="C2254" i="8"/>
  <c r="C1998" i="8"/>
  <c r="C1742" i="8"/>
  <c r="C4205" i="8"/>
  <c r="C3949" i="8"/>
  <c r="C3693" i="8"/>
  <c r="C3437" i="8"/>
  <c r="C3181" i="8"/>
  <c r="C2925" i="8"/>
  <c r="C2669" i="8"/>
  <c r="C2413" i="8"/>
  <c r="C2157" i="8"/>
  <c r="C1901" i="8"/>
  <c r="C1600" i="8"/>
  <c r="C4108" i="8"/>
  <c r="C3852" i="8"/>
  <c r="C3596" i="8"/>
  <c r="C3340" i="8"/>
  <c r="C3084" i="8"/>
  <c r="C2828" i="8"/>
  <c r="C2572" i="8"/>
  <c r="C2316" i="8"/>
  <c r="C2060" i="8"/>
  <c r="C1804" i="8"/>
  <c r="C1647" i="8"/>
  <c r="C1391" i="8"/>
  <c r="C1135" i="8"/>
  <c r="C879" i="8"/>
  <c r="C623" i="8"/>
  <c r="C367" i="8"/>
  <c r="C1470" i="8"/>
  <c r="C1214" i="8"/>
  <c r="C958" i="8"/>
  <c r="C702" i="8"/>
  <c r="C446" i="8"/>
  <c r="C1549" i="8"/>
  <c r="C1293" i="8"/>
  <c r="C1037" i="8"/>
  <c r="C781" i="8"/>
  <c r="C525" i="8"/>
  <c r="C1628" i="8"/>
  <c r="C1372" i="8"/>
  <c r="C1116" i="8"/>
  <c r="C860" i="8"/>
  <c r="C604" i="8"/>
  <c r="C348" i="8"/>
  <c r="C1451" i="8"/>
  <c r="C1195" i="8"/>
  <c r="C939" i="8"/>
  <c r="C683" i="8"/>
  <c r="C427" i="8"/>
  <c r="C1530" i="8"/>
  <c r="C1274" i="8"/>
  <c r="C1018" i="8"/>
  <c r="C762" i="8"/>
  <c r="C506" i="8"/>
  <c r="C1609" i="8"/>
  <c r="C1353" i="8"/>
  <c r="C1097" i="8"/>
  <c r="C841" i="8"/>
  <c r="C585" i="8"/>
  <c r="C329" i="8"/>
  <c r="C1432" i="8"/>
  <c r="C1176" i="8"/>
  <c r="C920" i="8"/>
  <c r="C664" i="8"/>
  <c r="C408" i="8"/>
  <c r="C1511" i="8"/>
  <c r="C1255" i="8"/>
  <c r="C999" i="8"/>
  <c r="C743" i="8"/>
  <c r="C487" i="8"/>
  <c r="C1590" i="8"/>
  <c r="C1334" i="8"/>
  <c r="C1078" i="8"/>
  <c r="C822" i="8"/>
  <c r="C566" i="8"/>
  <c r="C310" i="8"/>
  <c r="C1413" i="8"/>
  <c r="C1157" i="8"/>
  <c r="C901" i="8"/>
  <c r="C645" i="8"/>
  <c r="C389" i="8"/>
  <c r="C1492" i="8"/>
  <c r="C1236" i="8"/>
  <c r="C980" i="8"/>
  <c r="C724" i="8"/>
  <c r="C468" i="8"/>
  <c r="C1571" i="8"/>
  <c r="C1315" i="8"/>
  <c r="C1059" i="8"/>
  <c r="C803" i="8"/>
  <c r="C547" i="8"/>
  <c r="C291" i="8"/>
  <c r="C1394" i="8"/>
  <c r="C1138" i="8"/>
  <c r="C882" i="8"/>
  <c r="C626" i="8"/>
  <c r="C370" i="8"/>
  <c r="C1473" i="8"/>
  <c r="C1217" i="8"/>
  <c r="C961" i="8"/>
  <c r="C705" i="8"/>
  <c r="C449" i="8"/>
  <c r="C4337" i="8"/>
  <c r="C4305" i="8"/>
  <c r="C2331" i="8"/>
  <c r="C5505" i="8"/>
  <c r="C5249" i="8"/>
  <c r="C4993" i="8"/>
  <c r="C4737" i="8"/>
  <c r="C4481" i="8"/>
  <c r="C5504" i="8"/>
  <c r="C5248" i="8"/>
  <c r="C4992" i="8"/>
  <c r="C4736" i="8"/>
  <c r="C4480" i="8"/>
  <c r="C3339" i="8"/>
  <c r="C5487" i="8"/>
  <c r="C5231" i="8"/>
  <c r="C4975" i="8"/>
  <c r="C4719" i="8"/>
  <c r="C4463" i="8"/>
  <c r="C3067" i="8"/>
  <c r="C5470" i="8"/>
  <c r="C5214" i="8"/>
  <c r="C4958" i="8"/>
  <c r="C4702" i="8"/>
  <c r="C4446" i="8"/>
  <c r="C2795" i="8"/>
  <c r="C5453" i="8"/>
  <c r="C5197" i="8"/>
  <c r="C4941" i="8"/>
  <c r="C4685" i="8"/>
  <c r="C4429" i="8"/>
  <c r="C2523" i="8"/>
  <c r="C5436" i="8"/>
  <c r="C5180" i="8"/>
  <c r="C4924" i="8"/>
  <c r="C4668" i="8"/>
  <c r="C4412" i="8"/>
  <c r="C2251" i="8"/>
  <c r="C5419" i="8"/>
  <c r="C5163" i="8"/>
  <c r="C4907" i="8"/>
  <c r="C4651" i="8"/>
  <c r="C4395" i="8"/>
  <c r="C1979" i="8"/>
  <c r="C5402" i="8"/>
  <c r="C5146" i="8"/>
  <c r="C4890" i="8"/>
  <c r="C4634" i="8"/>
  <c r="C4378" i="8"/>
  <c r="C1707" i="8"/>
  <c r="C5641" i="8"/>
  <c r="C5385" i="8"/>
  <c r="C5129" i="8"/>
  <c r="C4873" i="8"/>
  <c r="C4617" i="8"/>
  <c r="C4361" i="8"/>
  <c r="C5624" i="8"/>
  <c r="C5368" i="8"/>
  <c r="C5112" i="8"/>
  <c r="C4856" i="8"/>
  <c r="C4600" i="8"/>
  <c r="C4344" i="8"/>
  <c r="C5607" i="8"/>
  <c r="C5351" i="8"/>
  <c r="C5095" i="8"/>
  <c r="C4839" i="8"/>
  <c r="C4583" i="8"/>
  <c r="C4327" i="8"/>
  <c r="C5590" i="8"/>
  <c r="C5334" i="8"/>
  <c r="C5078" i="8"/>
  <c r="C4822" i="8"/>
  <c r="C4566" i="8"/>
  <c r="C4310" i="8"/>
  <c r="C5573" i="8"/>
  <c r="C5317" i="8"/>
  <c r="C5061" i="8"/>
  <c r="C4805" i="8"/>
  <c r="C4549" i="8"/>
  <c r="C4293" i="8"/>
  <c r="C5556" i="8"/>
  <c r="C5300" i="8"/>
  <c r="C5044" i="8"/>
  <c r="C4788" i="8"/>
  <c r="C4532" i="8"/>
  <c r="C4171" i="8"/>
  <c r="C5539" i="8"/>
  <c r="C5283" i="8"/>
  <c r="C5027" i="8"/>
  <c r="C4771" i="8"/>
  <c r="C4515" i="8"/>
  <c r="C3899" i="8"/>
  <c r="C5522" i="8"/>
  <c r="C5266" i="8"/>
  <c r="C5010" i="8"/>
  <c r="C4754" i="8"/>
  <c r="C4498" i="8"/>
  <c r="C3627" i="8"/>
  <c r="C4170" i="8"/>
  <c r="C3914" i="8"/>
  <c r="C3658" i="8"/>
  <c r="C3402" i="8"/>
  <c r="C3146" i="8"/>
  <c r="C2890" i="8"/>
  <c r="C2634" i="8"/>
  <c r="C2378" i="8"/>
  <c r="C2122" i="8"/>
  <c r="C1866" i="8"/>
  <c r="C1040" i="8"/>
  <c r="C4073" i="8"/>
  <c r="C3817" i="8"/>
  <c r="C3561" i="8"/>
  <c r="C3305" i="8"/>
  <c r="C3049" i="8"/>
  <c r="C2793" i="8"/>
  <c r="C2537" i="8"/>
  <c r="C2281" i="8"/>
  <c r="C2025" i="8"/>
  <c r="C1769" i="8"/>
  <c r="C4232" i="8"/>
  <c r="C3976" i="8"/>
  <c r="C3720" i="8"/>
  <c r="C3464" i="8"/>
  <c r="C3208" i="8"/>
  <c r="C2952" i="8"/>
  <c r="C2696" i="8"/>
  <c r="C2440" i="8"/>
  <c r="C2184" i="8"/>
  <c r="C1928" i="8"/>
  <c r="C1672" i="8"/>
  <c r="C4135" i="8"/>
  <c r="C3879" i="8"/>
  <c r="C3623" i="8"/>
  <c r="C3367" i="8"/>
  <c r="C3111" i="8"/>
  <c r="C2855" i="8"/>
  <c r="C2599" i="8"/>
  <c r="C2343" i="8"/>
  <c r="C2087" i="8"/>
  <c r="C1831" i="8"/>
  <c r="C480" i="8"/>
  <c r="C4038" i="8"/>
  <c r="C3782" i="8"/>
  <c r="C3526" i="8"/>
  <c r="C3270" i="8"/>
  <c r="C3014" i="8"/>
  <c r="C2758" i="8"/>
  <c r="C2502" i="8"/>
  <c r="C2246" i="8"/>
  <c r="C1990" i="8"/>
  <c r="C1734" i="8"/>
  <c r="C4197" i="8"/>
  <c r="C3941" i="8"/>
  <c r="C3685" i="8"/>
  <c r="C3429" i="8"/>
  <c r="C3173" i="8"/>
  <c r="C2917" i="8"/>
  <c r="C2661" i="8"/>
  <c r="C2405" i="8"/>
  <c r="C2149" i="8"/>
  <c r="C1893" i="8"/>
  <c r="C1472" i="8"/>
  <c r="C4100" i="8"/>
  <c r="C3844" i="8"/>
  <c r="C3588" i="8"/>
  <c r="C3332" i="8"/>
  <c r="C3076" i="8"/>
  <c r="C2820" i="8"/>
  <c r="C2564" i="8"/>
  <c r="C2308" i="8"/>
  <c r="C2052" i="8"/>
  <c r="C1796" i="8"/>
  <c r="C4259" i="8"/>
  <c r="C4003" i="8"/>
  <c r="C3747" i="8"/>
  <c r="C3491" i="8"/>
  <c r="C3235" i="8"/>
  <c r="C2979" i="8"/>
  <c r="C2723" i="8"/>
  <c r="C2467" i="8"/>
  <c r="C2211" i="8"/>
  <c r="C1955" i="8"/>
  <c r="C1699" i="8"/>
  <c r="C4162" i="8"/>
  <c r="C3906" i="8"/>
  <c r="C3650" i="8"/>
  <c r="C3394" i="8"/>
  <c r="C3138" i="8"/>
  <c r="C2882" i="8"/>
  <c r="C2626" i="8"/>
  <c r="C2370" i="8"/>
  <c r="C2114" i="8"/>
  <c r="C1858" i="8"/>
  <c r="C912" i="8"/>
  <c r="C4065" i="8"/>
  <c r="C3809" i="8"/>
  <c r="C3553" i="8"/>
  <c r="C3297" i="8"/>
  <c r="C3041" i="8"/>
  <c r="C2785" i="8"/>
  <c r="C2529" i="8"/>
  <c r="C2273" i="8"/>
  <c r="C2017" i="8"/>
  <c r="C1761" i="8"/>
  <c r="C4224" i="8"/>
  <c r="C3968" i="8"/>
  <c r="C3712" i="8"/>
  <c r="C3456" i="8"/>
  <c r="C3200" i="8"/>
  <c r="C2944" i="8"/>
  <c r="C2688" i="8"/>
  <c r="C2432" i="8"/>
  <c r="C2176" i="8"/>
  <c r="C1920" i="8"/>
  <c r="C1664" i="8"/>
  <c r="C4127" i="8"/>
  <c r="C3871" i="8"/>
  <c r="C3615" i="8"/>
  <c r="C3359" i="8"/>
  <c r="C3103" i="8"/>
  <c r="C2847" i="8"/>
  <c r="C2591" i="8"/>
  <c r="C2335" i="8"/>
  <c r="C2079" i="8"/>
  <c r="C1823" i="8"/>
  <c r="C352" i="8"/>
  <c r="C4030" i="8"/>
  <c r="C3774" i="8"/>
  <c r="C3518" i="8"/>
  <c r="C3262" i="8"/>
  <c r="C3006" i="8"/>
  <c r="C2750" i="8"/>
  <c r="C2494" i="8"/>
  <c r="C2238" i="8"/>
  <c r="C1982" i="8"/>
  <c r="C1726" i="8"/>
  <c r="C4189" i="8"/>
  <c r="C3933" i="8"/>
  <c r="C3677" i="8"/>
  <c r="C3421" i="8"/>
  <c r="C3165" i="8"/>
  <c r="C2909" i="8"/>
  <c r="C2653" i="8"/>
  <c r="C2397" i="8"/>
  <c r="C2141" i="8"/>
  <c r="C1885" i="8"/>
  <c r="C1344" i="8"/>
  <c r="C4092" i="8"/>
  <c r="C3836" i="8"/>
  <c r="C3580" i="8"/>
  <c r="C3324" i="8"/>
  <c r="C3068" i="8"/>
  <c r="C2812" i="8"/>
  <c r="C2556" i="8"/>
  <c r="C2300" i="8"/>
  <c r="C2044" i="8"/>
  <c r="C1788" i="8"/>
  <c r="C1631" i="8"/>
  <c r="C1375" i="8"/>
  <c r="C1119" i="8"/>
  <c r="C863" i="8"/>
  <c r="C607" i="8"/>
  <c r="C351" i="8"/>
  <c r="C1454" i="8"/>
  <c r="C1198" i="8"/>
  <c r="C942" i="8"/>
  <c r="C686" i="8"/>
  <c r="C430" i="8"/>
  <c r="C1533" i="8"/>
  <c r="C1277" i="8"/>
  <c r="C1021" i="8"/>
  <c r="C765" i="8"/>
  <c r="C509" i="8"/>
  <c r="C1612" i="8"/>
  <c r="C1356" i="8"/>
  <c r="C1100" i="8"/>
  <c r="C844" i="8"/>
  <c r="C588" i="8"/>
  <c r="C332" i="8"/>
  <c r="C1435" i="8"/>
  <c r="C1179" i="8"/>
  <c r="C923" i="8"/>
  <c r="C667" i="8"/>
  <c r="C411" i="8"/>
  <c r="C1514" i="8"/>
  <c r="C1258" i="8"/>
  <c r="C1002" i="8"/>
  <c r="C746" i="8"/>
  <c r="C490" i="8"/>
  <c r="C1593" i="8"/>
  <c r="C1337" i="8"/>
  <c r="C1081" i="8"/>
  <c r="C825" i="8"/>
  <c r="C569" i="8"/>
  <c r="C313" i="8"/>
  <c r="C1416" i="8"/>
  <c r="C1160" i="8"/>
  <c r="C904" i="8"/>
  <c r="C648" i="8"/>
  <c r="C392" i="8"/>
  <c r="C1495" i="8"/>
  <c r="C1239" i="8"/>
  <c r="C983" i="8"/>
  <c r="C727" i="8"/>
  <c r="C471" i="8"/>
  <c r="C1574" i="8"/>
  <c r="C1318" i="8"/>
  <c r="C1062" i="8"/>
  <c r="C806" i="8"/>
  <c r="C550" i="8"/>
  <c r="C294" i="8"/>
  <c r="C1397" i="8"/>
  <c r="C1141" i="8"/>
  <c r="C885" i="8"/>
  <c r="C629" i="8"/>
  <c r="C373" i="8"/>
  <c r="C1476" i="8"/>
  <c r="C1220" i="8"/>
  <c r="C964" i="8"/>
  <c r="C708" i="8"/>
  <c r="C452" i="8"/>
  <c r="C1555" i="8"/>
  <c r="C1299" i="8"/>
  <c r="C1043" i="8"/>
  <c r="C787" i="8"/>
  <c r="C531" i="8"/>
  <c r="C1634" i="8"/>
  <c r="C1378" i="8"/>
  <c r="C1122" i="8"/>
  <c r="C866" i="8"/>
  <c r="C610" i="8"/>
  <c r="C354" i="8"/>
  <c r="C1457" i="8"/>
  <c r="C1201" i="8"/>
  <c r="C945" i="8"/>
  <c r="C689" i="8"/>
  <c r="C433" i="8"/>
  <c r="C4123" i="8"/>
  <c r="C5489" i="8"/>
  <c r="C5233" i="8"/>
  <c r="C4977" i="8"/>
  <c r="C4721" i="8"/>
  <c r="C4465" i="8"/>
  <c r="C5488" i="8"/>
  <c r="C5232" i="8"/>
  <c r="C4976" i="8"/>
  <c r="C4720" i="8"/>
  <c r="C4464" i="8"/>
  <c r="C3083" i="8"/>
  <c r="C5471" i="8"/>
  <c r="C5215" i="8"/>
  <c r="C4959" i="8"/>
  <c r="C4703" i="8"/>
  <c r="C4447" i="8"/>
  <c r="C2811" i="8"/>
  <c r="C5454" i="8"/>
  <c r="C5198" i="8"/>
  <c r="C4942" i="8"/>
  <c r="C4686" i="8"/>
  <c r="C4430" i="8"/>
  <c r="C2539" i="8"/>
  <c r="C5437" i="8"/>
  <c r="C5181" i="8"/>
  <c r="C4925" i="8"/>
  <c r="C4669" i="8"/>
  <c r="C4413" i="8"/>
  <c r="C2267" i="8"/>
  <c r="C5420" i="8"/>
  <c r="C5164" i="8"/>
  <c r="C4908" i="8"/>
  <c r="C4652" i="8"/>
  <c r="C4396" i="8"/>
  <c r="C1995" i="8"/>
  <c r="C5403" i="8"/>
  <c r="C5147" i="8"/>
  <c r="C4891" i="8"/>
  <c r="C4635" i="8"/>
  <c r="C4379" i="8"/>
  <c r="C1723" i="8"/>
  <c r="C5642" i="8"/>
  <c r="C5386" i="8"/>
  <c r="C5130" i="8"/>
  <c r="C4874" i="8"/>
  <c r="C4618" i="8"/>
  <c r="C4362" i="8"/>
  <c r="C5625" i="8"/>
  <c r="C5369" i="8"/>
  <c r="C5113" i="8"/>
  <c r="C4857" i="8"/>
  <c r="C4601" i="8"/>
  <c r="C4345" i="8"/>
  <c r="C5608" i="8"/>
  <c r="C5352" i="8"/>
  <c r="C5096" i="8"/>
  <c r="C4840" i="8"/>
  <c r="C4584" i="8"/>
  <c r="C4328" i="8"/>
  <c r="C5591" i="8"/>
  <c r="C5335" i="8"/>
  <c r="C5079" i="8"/>
  <c r="C4823" i="8"/>
  <c r="C4567" i="8"/>
  <c r="C4311" i="8"/>
  <c r="C5574" i="8"/>
  <c r="C5318" i="8"/>
  <c r="C5062" i="8"/>
  <c r="C4806" i="8"/>
  <c r="C4550" i="8"/>
  <c r="C4294" i="8"/>
  <c r="C5557" i="8"/>
  <c r="C5301" i="8"/>
  <c r="C5045" i="8"/>
  <c r="C4789" i="8"/>
  <c r="C4533" i="8"/>
  <c r="C4187" i="8"/>
  <c r="C5540" i="8"/>
  <c r="C5284" i="8"/>
  <c r="C5028" i="8"/>
  <c r="C4772" i="8"/>
  <c r="C4516" i="8"/>
  <c r="C3915" i="8"/>
  <c r="C5523" i="8"/>
  <c r="C5267" i="8"/>
  <c r="C5011" i="8"/>
  <c r="C4755" i="8"/>
  <c r="C4499" i="8"/>
  <c r="C3643" i="8"/>
  <c r="C5506" i="8"/>
  <c r="C5250" i="8"/>
  <c r="C4994" i="8"/>
  <c r="C4738" i="8"/>
  <c r="C4482" i="8"/>
  <c r="C3371" i="8"/>
  <c r="C4154" i="8"/>
  <c r="C3898" i="8"/>
  <c r="C3642" i="8"/>
  <c r="C3386" i="8"/>
  <c r="C3130" i="8"/>
  <c r="C2874" i="8"/>
  <c r="C2618" i="8"/>
  <c r="C2362" i="8"/>
  <c r="C2106" i="8"/>
  <c r="C1850" i="8"/>
  <c r="C784" i="8"/>
  <c r="C4057" i="8"/>
  <c r="C3801" i="8"/>
  <c r="C3545" i="8"/>
  <c r="C3289" i="8"/>
  <c r="C3033" i="8"/>
  <c r="C2777" i="8"/>
  <c r="C2521" i="8"/>
  <c r="C2265" i="8"/>
  <c r="C2009" i="8"/>
  <c r="C1753" i="8"/>
  <c r="C4216" i="8"/>
  <c r="C3960" i="8"/>
  <c r="C3704" i="8"/>
  <c r="C3448" i="8"/>
  <c r="C3192" i="8"/>
  <c r="C2936" i="8"/>
  <c r="C2680" i="8"/>
  <c r="C2424" i="8"/>
  <c r="C2168" i="8"/>
  <c r="C1912" i="8"/>
  <c r="C1656" i="8"/>
  <c r="C4119" i="8"/>
  <c r="C3863" i="8"/>
  <c r="C3607" i="8"/>
  <c r="C3351" i="8"/>
  <c r="C3095" i="8"/>
  <c r="C2839" i="8"/>
  <c r="C2583" i="8"/>
  <c r="C2327" i="8"/>
  <c r="C2071" i="8"/>
  <c r="C1815" i="8"/>
  <c r="C4278" i="8"/>
  <c r="C4022" i="8"/>
  <c r="C3766" i="8"/>
  <c r="C3510" i="8"/>
  <c r="C3254" i="8"/>
  <c r="C2998" i="8"/>
  <c r="C2742" i="8"/>
  <c r="C2486" i="8"/>
  <c r="C2230" i="8"/>
  <c r="C1974" i="8"/>
  <c r="C1718" i="8"/>
  <c r="C4181" i="8"/>
  <c r="C3925" i="8"/>
  <c r="C3669" i="8"/>
  <c r="C3413" i="8"/>
  <c r="C3157" i="8"/>
  <c r="C2901" i="8"/>
  <c r="C2645" i="8"/>
  <c r="C2389" i="8"/>
  <c r="C2133" i="8"/>
  <c r="C1877" i="8"/>
  <c r="C1216" i="8"/>
  <c r="C4084" i="8"/>
  <c r="C3828" i="8"/>
  <c r="C3572" i="8"/>
  <c r="C3316" i="8"/>
  <c r="C3060" i="8"/>
  <c r="C2804" i="8"/>
  <c r="C2548" i="8"/>
  <c r="C2292" i="8"/>
  <c r="C2036" i="8"/>
  <c r="C1780" i="8"/>
  <c r="C4243" i="8"/>
  <c r="C3987" i="8"/>
  <c r="C3731" i="8"/>
  <c r="C3475" i="8"/>
  <c r="C3219" i="8"/>
  <c r="C2963" i="8"/>
  <c r="C2707" i="8"/>
  <c r="C2451" i="8"/>
  <c r="C2195" i="8"/>
  <c r="C1939" i="8"/>
  <c r="C1683" i="8"/>
  <c r="C4146" i="8"/>
  <c r="C3890" i="8"/>
  <c r="C3634" i="8"/>
  <c r="C3378" i="8"/>
  <c r="C3122" i="8"/>
  <c r="C2866" i="8"/>
  <c r="C2610" i="8"/>
  <c r="C2354" i="8"/>
  <c r="C2098" i="8"/>
  <c r="C1842" i="8"/>
  <c r="C656" i="8"/>
  <c r="C4049" i="8"/>
  <c r="C3793" i="8"/>
  <c r="C3537" i="8"/>
  <c r="C3281" i="8"/>
  <c r="C3025" i="8"/>
  <c r="C2769" i="8"/>
  <c r="C2513" i="8"/>
  <c r="C2257" i="8"/>
  <c r="C2001" i="8"/>
  <c r="C1745" i="8"/>
  <c r="C4208" i="8"/>
  <c r="C3952" i="8"/>
  <c r="C3696" i="8"/>
  <c r="C3440" i="8"/>
  <c r="C3184" i="8"/>
  <c r="C2928" i="8"/>
  <c r="C2672" i="8"/>
  <c r="C2416" i="8"/>
  <c r="C2160" i="8"/>
  <c r="C1904" i="8"/>
  <c r="C1648" i="8"/>
  <c r="C4111" i="8"/>
  <c r="C3855" i="8"/>
  <c r="C3599" i="8"/>
  <c r="C3343" i="8"/>
  <c r="C3087" i="8"/>
  <c r="C2831" i="8"/>
  <c r="C2575" i="8"/>
  <c r="C2319" i="8"/>
  <c r="C2063" i="8"/>
  <c r="C1807" i="8"/>
  <c r="C4270" i="8"/>
  <c r="C4014" i="8"/>
  <c r="C3758" i="8"/>
  <c r="C3502" i="8"/>
  <c r="C3246" i="8"/>
  <c r="C2990" i="8"/>
  <c r="C2734" i="8"/>
  <c r="C2478" i="8"/>
  <c r="C2222" i="8"/>
  <c r="C1966" i="8"/>
  <c r="C1710" i="8"/>
  <c r="C4173" i="8"/>
  <c r="C3917" i="8"/>
  <c r="C3661" i="8"/>
  <c r="C3405" i="8"/>
  <c r="C3149" i="8"/>
  <c r="C2893" i="8"/>
  <c r="C2637" i="8"/>
  <c r="C2381" i="8"/>
  <c r="C2125" i="8"/>
  <c r="C1869" i="8"/>
  <c r="C1088" i="8"/>
  <c r="C4076" i="8"/>
  <c r="C3820" i="8"/>
  <c r="C3564" i="8"/>
  <c r="C3308" i="8"/>
  <c r="C3052" i="8"/>
  <c r="C2796" i="8"/>
  <c r="C2540" i="8"/>
  <c r="C2284" i="8"/>
  <c r="C2028" i="8"/>
  <c r="C1772" i="8"/>
  <c r="C1615" i="8"/>
  <c r="C1359" i="8"/>
  <c r="C1103" i="8"/>
  <c r="C847" i="8"/>
  <c r="C591" i="8"/>
  <c r="C335" i="8"/>
  <c r="C1438" i="8"/>
  <c r="C1182" i="8"/>
  <c r="C926" i="8"/>
  <c r="C670" i="8"/>
  <c r="C414" i="8"/>
  <c r="C1517" i="8"/>
  <c r="C1261" i="8"/>
  <c r="C1005" i="8"/>
  <c r="C749" i="8"/>
  <c r="C493" i="8"/>
  <c r="C1596" i="8"/>
  <c r="C1340" i="8"/>
  <c r="C1084" i="8"/>
  <c r="C828" i="8"/>
  <c r="C572" i="8"/>
  <c r="C316" i="8"/>
  <c r="C1419" i="8"/>
  <c r="C1163" i="8"/>
  <c r="C907" i="8"/>
  <c r="C651" i="8"/>
  <c r="C395" i="8"/>
  <c r="C1498" i="8"/>
  <c r="C1242" i="8"/>
  <c r="C986" i="8"/>
  <c r="C730" i="8"/>
  <c r="C474" i="8"/>
  <c r="C1577" i="8"/>
  <c r="C1321" i="8"/>
  <c r="C1065" i="8"/>
  <c r="C809" i="8"/>
  <c r="C553" i="8"/>
  <c r="C297" i="8"/>
  <c r="C1400" i="8"/>
  <c r="C1144" i="8"/>
  <c r="C888" i="8"/>
  <c r="C632" i="8"/>
  <c r="C376" i="8"/>
  <c r="C1479" i="8"/>
  <c r="C1223" i="8"/>
  <c r="C967" i="8"/>
  <c r="C711" i="8"/>
  <c r="C455" i="8"/>
  <c r="C1558" i="8"/>
  <c r="C1302" i="8"/>
  <c r="C1046" i="8"/>
  <c r="C790" i="8"/>
  <c r="C534" i="8"/>
  <c r="C1637" i="8"/>
  <c r="C1381" i="8"/>
  <c r="C1125" i="8"/>
  <c r="C869" i="8"/>
  <c r="C613" i="8"/>
  <c r="C357" i="8"/>
  <c r="C1460" i="8"/>
  <c r="C1204" i="8"/>
  <c r="C948" i="8"/>
  <c r="C692" i="8"/>
  <c r="C436" i="8"/>
  <c r="C1539" i="8"/>
  <c r="C1283" i="8"/>
  <c r="C1027" i="8"/>
  <c r="C771" i="8"/>
  <c r="C515" i="8"/>
  <c r="C1618" i="8"/>
  <c r="C1362" i="8"/>
  <c r="C1106" i="8"/>
  <c r="C850" i="8"/>
  <c r="C594" i="8"/>
  <c r="C338" i="8"/>
  <c r="C1441" i="8"/>
  <c r="C1185" i="8"/>
  <c r="C929" i="8"/>
  <c r="C673" i="8"/>
  <c r="C417" i="8"/>
  <c r="C1819" i="8"/>
  <c r="C5473" i="8"/>
  <c r="C5217" i="8"/>
  <c r="C4961" i="8"/>
  <c r="C4705" i="8"/>
  <c r="C4449" i="8"/>
  <c r="C5472" i="8"/>
  <c r="C5216" i="8"/>
  <c r="C4960" i="8"/>
  <c r="C4704" i="8"/>
  <c r="C4448" i="8"/>
  <c r="C2827" i="8"/>
  <c r="C5455" i="8"/>
  <c r="C5199" i="8"/>
  <c r="C4943" i="8"/>
  <c r="C4687" i="8"/>
  <c r="C4431" i="8"/>
  <c r="C2555" i="8"/>
  <c r="C5438" i="8"/>
  <c r="C5182" i="8"/>
  <c r="C4926" i="8"/>
  <c r="C4670" i="8"/>
  <c r="C4414" i="8"/>
  <c r="C2283" i="8"/>
  <c r="C5421" i="8"/>
  <c r="C5165" i="8"/>
  <c r="C4909" i="8"/>
  <c r="C4653" i="8"/>
  <c r="C4397" i="8"/>
  <c r="C2011" i="8"/>
  <c r="C5404" i="8"/>
  <c r="C5148" i="8"/>
  <c r="C4892" i="8"/>
  <c r="C4636" i="8"/>
  <c r="C4380" i="8"/>
  <c r="C1739" i="8"/>
  <c r="C5643" i="8"/>
  <c r="C5387" i="8"/>
  <c r="C5131" i="8"/>
  <c r="C4875" i="8"/>
  <c r="C4619" i="8"/>
  <c r="C4363" i="8"/>
  <c r="C5626" i="8"/>
  <c r="C5370" i="8"/>
  <c r="C5114" i="8"/>
  <c r="C4858" i="8"/>
  <c r="C4602" i="8"/>
  <c r="C4346" i="8"/>
  <c r="C5609" i="8"/>
  <c r="C5353" i="8"/>
  <c r="C5097" i="8"/>
  <c r="C4841" i="8"/>
  <c r="C4585" i="8"/>
  <c r="C4329" i="8"/>
  <c r="C5592" i="8"/>
  <c r="C5336" i="8"/>
  <c r="C5080" i="8"/>
  <c r="C4824" i="8"/>
  <c r="C4568" i="8"/>
  <c r="C4312" i="8"/>
  <c r="C5575" i="8"/>
  <c r="C5319" i="8"/>
  <c r="C5063" i="8"/>
  <c r="C4807" i="8"/>
  <c r="C4551" i="8"/>
  <c r="C4295" i="8"/>
  <c r="C5558" i="8"/>
  <c r="C5302" i="8"/>
  <c r="C5046" i="8"/>
  <c r="C4790" i="8"/>
  <c r="C4534" i="8"/>
  <c r="C4203" i="8"/>
  <c r="C5541" i="8"/>
  <c r="C5285" i="8"/>
  <c r="C5029" i="8"/>
  <c r="C4773" i="8"/>
  <c r="C4517" i="8"/>
  <c r="C3931" i="8"/>
  <c r="C5524" i="8"/>
  <c r="C5268" i="8"/>
  <c r="C5012" i="8"/>
  <c r="C4756" i="8"/>
  <c r="C4500" i="8"/>
  <c r="C3659" i="8"/>
  <c r="C5507" i="8"/>
  <c r="C5251" i="8"/>
  <c r="C4995" i="8"/>
  <c r="C4739" i="8"/>
  <c r="C4483" i="8"/>
  <c r="C3387" i="8"/>
  <c r="C5490" i="8"/>
  <c r="C5234" i="8"/>
  <c r="C4978" i="8"/>
  <c r="C4722" i="8"/>
  <c r="C4466" i="8"/>
  <c r="C3115" i="8"/>
  <c r="C4138" i="8"/>
  <c r="C3882" i="8"/>
  <c r="C3626" i="8"/>
  <c r="C3370" i="8"/>
  <c r="C3114" i="8"/>
  <c r="C2858" i="8"/>
  <c r="C2602" i="8"/>
  <c r="C2346" i="8"/>
  <c r="C2090" i="8"/>
  <c r="C1834" i="8"/>
  <c r="C528" i="8"/>
  <c r="C4041" i="8"/>
  <c r="C3785" i="8"/>
  <c r="C3529" i="8"/>
  <c r="C3273" i="8"/>
  <c r="C3017" i="8"/>
  <c r="C2761" i="8"/>
  <c r="C2505" i="8"/>
  <c r="C2249" i="8"/>
  <c r="C1993" i="8"/>
  <c r="C1737" i="8"/>
  <c r="C4200" i="8"/>
  <c r="C3944" i="8"/>
  <c r="C3688" i="8"/>
  <c r="C3432" i="8"/>
  <c r="C3176" i="8"/>
  <c r="C2920" i="8"/>
  <c r="C2664" i="8"/>
  <c r="C2408" i="8"/>
  <c r="C2152" i="8"/>
  <c r="C1896" i="8"/>
  <c r="C1520" i="8"/>
  <c r="C4103" i="8"/>
  <c r="C3847" i="8"/>
  <c r="C3591" i="8"/>
  <c r="C3335" i="8"/>
  <c r="C3079" i="8"/>
  <c r="C2823" i="8"/>
  <c r="C2567" i="8"/>
  <c r="C2311" i="8"/>
  <c r="C2055" i="8"/>
  <c r="C1799" i="8"/>
  <c r="C4262" i="8"/>
  <c r="C4006" i="8"/>
  <c r="C3750" i="8"/>
  <c r="C3494" i="8"/>
  <c r="C3238" i="8"/>
  <c r="C2982" i="8"/>
  <c r="C2726" i="8"/>
  <c r="C2470" i="8"/>
  <c r="C2214" i="8"/>
  <c r="C1958" i="8"/>
  <c r="C1702" i="8"/>
  <c r="C4165" i="8"/>
  <c r="C3909" i="8"/>
  <c r="C3653" i="8"/>
  <c r="C3397" i="8"/>
  <c r="C3141" i="8"/>
  <c r="C2885" i="8"/>
  <c r="C2629" i="8"/>
  <c r="C2373" i="8"/>
  <c r="C2117" i="8"/>
  <c r="C1861" i="8"/>
  <c r="C960" i="8"/>
  <c r="C4068" i="8"/>
  <c r="C3812" i="8"/>
  <c r="C3556" i="8"/>
  <c r="C3300" i="8"/>
  <c r="C3044" i="8"/>
  <c r="C2788" i="8"/>
  <c r="C2532" i="8"/>
  <c r="C2276" i="8"/>
  <c r="C2020" i="8"/>
  <c r="C1764" i="8"/>
  <c r="C4227" i="8"/>
  <c r="C3971" i="8"/>
  <c r="C3715" i="8"/>
  <c r="C3459" i="8"/>
  <c r="C3203" i="8"/>
  <c r="C2947" i="8"/>
  <c r="C2691" i="8"/>
  <c r="C2435" i="8"/>
  <c r="C2179" i="8"/>
  <c r="C1923" i="8"/>
  <c r="C1667" i="8"/>
  <c r="C4130" i="8"/>
  <c r="C3874" i="8"/>
  <c r="C3618" i="8"/>
  <c r="C3362" i="8"/>
  <c r="C3106" i="8"/>
  <c r="C2850" i="8"/>
  <c r="C2594" i="8"/>
  <c r="C2338" i="8"/>
  <c r="C2082" i="8"/>
  <c r="C1826" i="8"/>
  <c r="C400" i="8"/>
  <c r="C4033" i="8"/>
  <c r="C3777" i="8"/>
  <c r="C3521" i="8"/>
  <c r="C3265" i="8"/>
  <c r="C3009" i="8"/>
  <c r="C2753" i="8"/>
  <c r="C2497" i="8"/>
  <c r="C2241" i="8"/>
  <c r="C1985" i="8"/>
  <c r="C1729" i="8"/>
  <c r="C4192" i="8"/>
  <c r="C3936" i="8"/>
  <c r="C3680" i="8"/>
  <c r="C3424" i="8"/>
  <c r="C3168" i="8"/>
  <c r="C2912" i="8"/>
  <c r="C2656" i="8"/>
  <c r="C2400" i="8"/>
  <c r="C2144" i="8"/>
  <c r="C1888" i="8"/>
  <c r="C1392" i="8"/>
  <c r="C4095" i="8"/>
  <c r="C3839" i="8"/>
  <c r="C3583" i="8"/>
  <c r="C3327" i="8"/>
  <c r="C3071" i="8"/>
  <c r="C2815" i="8"/>
  <c r="C2559" i="8"/>
  <c r="C2303" i="8"/>
  <c r="C2047" i="8"/>
  <c r="C1791" i="8"/>
  <c r="C4254" i="8"/>
  <c r="C3998" i="8"/>
  <c r="C3742" i="8"/>
  <c r="C3486" i="8"/>
  <c r="C3230" i="8"/>
  <c r="C2974" i="8"/>
  <c r="C2718" i="8"/>
  <c r="C2462" i="8"/>
  <c r="C2206" i="8"/>
  <c r="C1950" i="8"/>
  <c r="C1694" i="8"/>
  <c r="C4157" i="8"/>
  <c r="C3901" i="8"/>
  <c r="C3645" i="8"/>
  <c r="C3389" i="8"/>
  <c r="C3133" i="8"/>
  <c r="C2877" i="8"/>
  <c r="C2621" i="8"/>
  <c r="C2365" i="8"/>
  <c r="C2109" i="8"/>
  <c r="C1853" i="8"/>
  <c r="C832" i="8"/>
  <c r="C4060" i="8"/>
  <c r="C3804" i="8"/>
  <c r="C3548" i="8"/>
  <c r="C3292" i="8"/>
  <c r="C3036" i="8"/>
  <c r="C2780" i="8"/>
  <c r="C2524" i="8"/>
  <c r="C2268" i="8"/>
  <c r="C2012" i="8"/>
  <c r="C1756" i="8"/>
  <c r="C1599" i="8"/>
  <c r="C1343" i="8"/>
  <c r="C1087" i="8"/>
  <c r="C831" i="8"/>
  <c r="C575" i="8"/>
  <c r="C319" i="8"/>
  <c r="C1422" i="8"/>
  <c r="C1166" i="8"/>
  <c r="C910" i="8"/>
  <c r="C654" i="8"/>
  <c r="C398" i="8"/>
  <c r="C1501" i="8"/>
  <c r="C1245" i="8"/>
  <c r="C989" i="8"/>
  <c r="C733" i="8"/>
  <c r="C477" i="8"/>
  <c r="C1580" i="8"/>
  <c r="C1324" i="8"/>
  <c r="C1068" i="8"/>
  <c r="C812" i="8"/>
  <c r="C556" i="8"/>
  <c r="C300" i="8"/>
  <c r="C1403" i="8"/>
  <c r="C1147" i="8"/>
  <c r="C891" i="8"/>
  <c r="C635" i="8"/>
  <c r="C379" i="8"/>
  <c r="C1482" i="8"/>
  <c r="C1226" i="8"/>
  <c r="C970" i="8"/>
  <c r="C714" i="8"/>
  <c r="C458" i="8"/>
  <c r="C1561" i="8"/>
  <c r="C1305" i="8"/>
  <c r="C1049" i="8"/>
  <c r="C793" i="8"/>
  <c r="C537" i="8"/>
  <c r="C1640" i="8"/>
  <c r="C1384" i="8"/>
  <c r="C1128" i="8"/>
  <c r="C872" i="8"/>
  <c r="C616" i="8"/>
  <c r="C360" i="8"/>
  <c r="C1463" i="8"/>
  <c r="C1207" i="8"/>
  <c r="C951" i="8"/>
  <c r="C695" i="8"/>
  <c r="C439" i="8"/>
  <c r="C1542" i="8"/>
  <c r="C1286" i="8"/>
  <c r="C1030" i="8"/>
  <c r="C774" i="8"/>
  <c r="C518" i="8"/>
  <c r="C1621" i="8"/>
  <c r="C1365" i="8"/>
  <c r="C1109" i="8"/>
  <c r="C853" i="8"/>
  <c r="C597" i="8"/>
  <c r="C341" i="8"/>
  <c r="C1444" i="8"/>
  <c r="C1188" i="8"/>
  <c r="C932" i="8"/>
  <c r="C676" i="8"/>
  <c r="C420" i="8"/>
  <c r="C1523" i="8"/>
  <c r="C1267" i="8"/>
  <c r="C1011" i="8"/>
  <c r="C755" i="8"/>
  <c r="C499" i="8"/>
  <c r="C1602" i="8"/>
  <c r="C1346" i="8"/>
  <c r="C1090" i="8"/>
  <c r="C834" i="8"/>
  <c r="C578" i="8"/>
  <c r="C322" i="8"/>
  <c r="C1425" i="8"/>
  <c r="C1169" i="8"/>
  <c r="C913" i="8"/>
  <c r="C657" i="8"/>
  <c r="C401" i="8"/>
  <c r="C3611" i="8"/>
  <c r="C5457" i="8"/>
  <c r="C5201" i="8"/>
  <c r="C4945" i="8"/>
  <c r="C4689" i="8"/>
  <c r="C4433" i="8"/>
  <c r="C5456" i="8"/>
  <c r="C5200" i="8"/>
  <c r="C4944" i="8"/>
  <c r="C4688" i="8"/>
  <c r="C4432" i="8"/>
  <c r="C2571" i="8"/>
  <c r="C5439" i="8"/>
  <c r="C5183" i="8"/>
  <c r="C4927" i="8"/>
  <c r="C4671" i="8"/>
  <c r="C4415" i="8"/>
  <c r="C2299" i="8"/>
  <c r="C5422" i="8"/>
  <c r="C5166" i="8"/>
  <c r="C4910" i="8"/>
  <c r="C4654" i="8"/>
  <c r="C4398" i="8"/>
  <c r="C2027" i="8"/>
  <c r="C5405" i="8"/>
  <c r="C5149" i="8"/>
  <c r="C4893" i="8"/>
  <c r="C4637" i="8"/>
  <c r="C4381" i="8"/>
  <c r="C1755" i="8"/>
  <c r="C5644" i="8"/>
  <c r="C5388" i="8"/>
  <c r="C5132" i="8"/>
  <c r="C4876" i="8"/>
  <c r="C4620" i="8"/>
  <c r="C4364" i="8"/>
  <c r="C5627" i="8"/>
  <c r="C5371" i="8"/>
  <c r="C5115" i="8"/>
  <c r="C4859" i="8"/>
  <c r="C4603" i="8"/>
  <c r="C4347" i="8"/>
  <c r="C5610" i="8"/>
  <c r="C5354" i="8"/>
  <c r="C5098" i="8"/>
  <c r="C4842" i="8"/>
  <c r="C4586" i="8"/>
  <c r="C4330" i="8"/>
  <c r="C5593" i="8"/>
  <c r="C5337" i="8"/>
  <c r="C5081" i="8"/>
  <c r="C4825" i="8"/>
  <c r="C4569" i="8"/>
  <c r="C4313" i="8"/>
  <c r="C5576" i="8"/>
  <c r="C5320" i="8"/>
  <c r="C5064" i="8"/>
  <c r="C4808" i="8"/>
  <c r="C4552" i="8"/>
  <c r="C4296" i="8"/>
  <c r="C5559" i="8"/>
  <c r="C5303" i="8"/>
  <c r="C5047" i="8"/>
  <c r="C4791" i="8"/>
  <c r="C4535" i="8"/>
  <c r="C4219" i="8"/>
  <c r="C5542" i="8"/>
  <c r="C5286" i="8"/>
  <c r="C5030" i="8"/>
  <c r="C4774" i="8"/>
  <c r="C4518" i="8"/>
  <c r="C3947" i="8"/>
  <c r="C5525" i="8"/>
  <c r="C5269" i="8"/>
  <c r="C5013" i="8"/>
  <c r="C4757" i="8"/>
  <c r="C4501" i="8"/>
  <c r="C3675" i="8"/>
  <c r="C5508" i="8"/>
  <c r="C5252" i="8"/>
  <c r="C4996" i="8"/>
  <c r="C4740" i="8"/>
  <c r="C4484" i="8"/>
  <c r="C3403" i="8"/>
  <c r="C5491" i="8"/>
  <c r="C5235" i="8"/>
  <c r="C4979" i="8"/>
  <c r="C4723" i="8"/>
  <c r="C4467" i="8"/>
  <c r="C3131" i="8"/>
  <c r="C5474" i="8"/>
  <c r="C5218" i="8"/>
  <c r="C4962" i="8"/>
  <c r="C4706" i="8"/>
  <c r="C4450" i="8"/>
  <c r="C2859" i="8"/>
  <c r="C4122" i="8"/>
  <c r="C3866" i="8"/>
  <c r="C3610" i="8"/>
  <c r="C3354" i="8"/>
  <c r="C3098" i="8"/>
  <c r="C2842" i="8"/>
  <c r="C2586" i="8"/>
  <c r="C2330" i="8"/>
  <c r="C2074" i="8"/>
  <c r="C1818" i="8"/>
  <c r="C4281" i="8"/>
  <c r="C4025" i="8"/>
  <c r="C3769" i="8"/>
  <c r="C3513" i="8"/>
  <c r="C3257" i="8"/>
  <c r="C3001" i="8"/>
  <c r="C2745" i="8"/>
  <c r="C2489" i="8"/>
  <c r="C2233" i="8"/>
  <c r="C1977" i="8"/>
  <c r="C1721" i="8"/>
  <c r="C4184" i="8"/>
  <c r="C3928" i="8"/>
  <c r="C3672" i="8"/>
  <c r="C3416" i="8"/>
  <c r="C3160" i="8"/>
  <c r="C2904" i="8"/>
  <c r="C2648" i="8"/>
  <c r="C2392" i="8"/>
  <c r="C2136" i="8"/>
  <c r="C1880" i="8"/>
  <c r="C1264" i="8"/>
  <c r="C4087" i="8"/>
  <c r="C3831" i="8"/>
  <c r="C3575" i="8"/>
  <c r="C3319" i="8"/>
  <c r="C3063" i="8"/>
  <c r="C2807" i="8"/>
  <c r="C2551" i="8"/>
  <c r="C2295" i="8"/>
  <c r="C2039" i="8"/>
  <c r="C1783" i="8"/>
  <c r="C4246" i="8"/>
  <c r="C3990" i="8"/>
  <c r="C3734" i="8"/>
  <c r="C3478" i="8"/>
  <c r="C3222" i="8"/>
  <c r="C2966" i="8"/>
  <c r="C2710" i="8"/>
  <c r="C2454" i="8"/>
  <c r="C2198" i="8"/>
  <c r="C1942" i="8"/>
  <c r="C1686" i="8"/>
  <c r="C4149" i="8"/>
  <c r="C3893" i="8"/>
  <c r="C3637" i="8"/>
  <c r="C3381" i="8"/>
  <c r="C3125" i="8"/>
  <c r="C2869" i="8"/>
  <c r="C2613" i="8"/>
  <c r="C2357" i="8"/>
  <c r="C2101" i="8"/>
  <c r="C1845" i="8"/>
  <c r="C704" i="8"/>
  <c r="C4052" i="8"/>
  <c r="C3796" i="8"/>
  <c r="C3540" i="8"/>
  <c r="C3284" i="8"/>
  <c r="C3028" i="8"/>
  <c r="C2772" i="8"/>
  <c r="C2516" i="8"/>
  <c r="C2260" i="8"/>
  <c r="C2004" i="8"/>
  <c r="C1748" i="8"/>
  <c r="C4211" i="8"/>
  <c r="C3955" i="8"/>
  <c r="C3699" i="8"/>
  <c r="C3443" i="8"/>
  <c r="C3187" i="8"/>
  <c r="C2931" i="8"/>
  <c r="C2675" i="8"/>
  <c r="C2419" i="8"/>
  <c r="C2163" i="8"/>
  <c r="C1907" i="8"/>
  <c r="C1651" i="8"/>
  <c r="C4114" i="8"/>
  <c r="C3858" i="8"/>
  <c r="C3602" i="8"/>
  <c r="C3346" i="8"/>
  <c r="C3090" i="8"/>
  <c r="C2834" i="8"/>
  <c r="C2578" i="8"/>
  <c r="C2322" i="8"/>
  <c r="C2066" i="8"/>
  <c r="C1810" i="8"/>
  <c r="C4273" i="8"/>
  <c r="C4017" i="8"/>
  <c r="C3761" i="8"/>
  <c r="C3505" i="8"/>
  <c r="C3249" i="8"/>
  <c r="C2993" i="8"/>
  <c r="C2737" i="8"/>
  <c r="C2481" i="8"/>
  <c r="C2225" i="8"/>
  <c r="C1969" i="8"/>
  <c r="C1713" i="8"/>
  <c r="C4176" i="8"/>
  <c r="C3920" i="8"/>
  <c r="C3664" i="8"/>
  <c r="C3408" i="8"/>
  <c r="C3152" i="8"/>
  <c r="C2896" i="8"/>
  <c r="C2640" i="8"/>
  <c r="C2384" i="8"/>
  <c r="C2128" i="8"/>
  <c r="C1872" i="8"/>
  <c r="C1136" i="8"/>
  <c r="C4079" i="8"/>
  <c r="C3823" i="8"/>
  <c r="C3567" i="8"/>
  <c r="C3311" i="8"/>
  <c r="C3055" i="8"/>
  <c r="C2799" i="8"/>
  <c r="C2543" i="8"/>
  <c r="C2287" i="8"/>
  <c r="C2031" i="8"/>
  <c r="C1775" i="8"/>
  <c r="C4238" i="8"/>
  <c r="C3982" i="8"/>
  <c r="C3726" i="8"/>
  <c r="C3470" i="8"/>
  <c r="C3214" i="8"/>
  <c r="C2958" i="8"/>
  <c r="C2702" i="8"/>
  <c r="C2446" i="8"/>
  <c r="C2190" i="8"/>
  <c r="C1934" i="8"/>
  <c r="C1678" i="8"/>
  <c r="C4141" i="8"/>
  <c r="C3885" i="8"/>
  <c r="C3629" i="8"/>
  <c r="C3373" i="8"/>
  <c r="C3117" i="8"/>
  <c r="C2861" i="8"/>
  <c r="C2605" i="8"/>
  <c r="C2349" i="8"/>
  <c r="C2093" i="8"/>
  <c r="C1837" i="8"/>
  <c r="C576" i="8"/>
  <c r="C4044" i="8"/>
  <c r="C3788" i="8"/>
  <c r="C3532" i="8"/>
  <c r="C3276" i="8"/>
  <c r="C3020" i="8"/>
  <c r="C2764" i="8"/>
  <c r="C2508" i="8"/>
  <c r="C2252" i="8"/>
  <c r="C1996" i="8"/>
  <c r="C1740" i="8"/>
  <c r="C1583" i="8"/>
  <c r="C1327" i="8"/>
  <c r="C1071" i="8"/>
  <c r="C815" i="8"/>
  <c r="C559" i="8"/>
  <c r="C303" i="8"/>
  <c r="C1406" i="8"/>
  <c r="C1150" i="8"/>
  <c r="C894" i="8"/>
  <c r="C638" i="8"/>
  <c r="C382" i="8"/>
  <c r="C1485" i="8"/>
  <c r="C1229" i="8"/>
  <c r="C973" i="8"/>
  <c r="C717" i="8"/>
  <c r="C461" i="8"/>
  <c r="C1564" i="8"/>
  <c r="C1308" i="8"/>
  <c r="C1052" i="8"/>
  <c r="C796" i="8"/>
  <c r="C540" i="8"/>
  <c r="C1643" i="8"/>
  <c r="C1387" i="8"/>
  <c r="C1131" i="8"/>
  <c r="C875" i="8"/>
  <c r="C619" i="8"/>
  <c r="C363" i="8"/>
  <c r="C1466" i="8"/>
  <c r="C1210" i="8"/>
  <c r="C954" i="8"/>
  <c r="C698" i="8"/>
  <c r="C442" i="8"/>
  <c r="C1545" i="8"/>
  <c r="C1289" i="8"/>
  <c r="C1033" i="8"/>
  <c r="C777" i="8"/>
  <c r="C521" i="8"/>
  <c r="C1624" i="8"/>
  <c r="C1368" i="8"/>
  <c r="C1112" i="8"/>
  <c r="C856" i="8"/>
  <c r="C600" i="8"/>
  <c r="C344" i="8"/>
  <c r="C1447" i="8"/>
  <c r="C1191" i="8"/>
  <c r="C935" i="8"/>
  <c r="C679" i="8"/>
  <c r="C423" i="8"/>
  <c r="C1526" i="8"/>
  <c r="C1270" i="8"/>
  <c r="C1014" i="8"/>
  <c r="C758" i="8"/>
  <c r="C502" i="8"/>
  <c r="C1605" i="8"/>
  <c r="C1349" i="8"/>
  <c r="C1093" i="8"/>
  <c r="C837" i="8"/>
  <c r="C581" i="8"/>
  <c r="C325" i="8"/>
  <c r="C1428" i="8"/>
  <c r="C1172" i="8"/>
  <c r="C916" i="8"/>
  <c r="C660" i="8"/>
  <c r="C404" i="8"/>
  <c r="C1507" i="8"/>
  <c r="C1251" i="8"/>
  <c r="C995" i="8"/>
  <c r="C739" i="8"/>
  <c r="C483" i="8"/>
  <c r="C1586" i="8"/>
  <c r="C1330" i="8"/>
  <c r="C1074" i="8"/>
  <c r="C818" i="8"/>
  <c r="C562" i="8"/>
  <c r="C306" i="8"/>
  <c r="C1409" i="8"/>
  <c r="C1153" i="8"/>
  <c r="C897" i="8"/>
  <c r="C641" i="8"/>
  <c r="C385" i="8"/>
  <c r="C5441" i="8"/>
  <c r="C5185" i="8"/>
  <c r="C4929" i="8"/>
  <c r="C4673" i="8"/>
  <c r="C4417" i="8"/>
  <c r="C5440" i="8"/>
  <c r="C5184" i="8"/>
  <c r="C4928" i="8"/>
  <c r="C4672" i="8"/>
  <c r="C4416" i="8"/>
  <c r="C2315" i="8"/>
  <c r="C5423" i="8"/>
  <c r="C5167" i="8"/>
  <c r="C4911" i="8"/>
  <c r="C4655" i="8"/>
  <c r="C4399" i="8"/>
  <c r="C2043" i="8"/>
  <c r="C5406" i="8"/>
  <c r="C5150" i="8"/>
  <c r="C4894" i="8"/>
  <c r="C4638" i="8"/>
  <c r="C4382" i="8"/>
  <c r="C1771" i="8"/>
  <c r="C5645" i="8"/>
  <c r="C5389" i="8"/>
  <c r="C5133" i="8"/>
  <c r="C4877" i="8"/>
  <c r="C4621" i="8"/>
  <c r="C4365" i="8"/>
  <c r="C5628" i="8"/>
  <c r="C5372" i="8"/>
  <c r="C5116" i="8"/>
  <c r="C4860" i="8"/>
  <c r="C4604" i="8"/>
  <c r="C4348" i="8"/>
  <c r="C5611" i="8"/>
  <c r="C5355" i="8"/>
  <c r="C5099" i="8"/>
  <c r="C4843" i="8"/>
  <c r="C4587" i="8"/>
  <c r="C4331" i="8"/>
  <c r="C5594" i="8"/>
  <c r="C5338" i="8"/>
  <c r="C5082" i="8"/>
  <c r="C4826" i="8"/>
  <c r="C4570" i="8"/>
  <c r="C4314" i="8"/>
  <c r="C5577" i="8"/>
  <c r="C5321" i="8"/>
  <c r="C5065" i="8"/>
  <c r="C4809" i="8"/>
  <c r="C4553" i="8"/>
  <c r="C4297" i="8"/>
  <c r="C5560" i="8"/>
  <c r="C5304" i="8"/>
  <c r="C5048" i="8"/>
  <c r="C4792" i="8"/>
  <c r="C4536" i="8"/>
  <c r="C4235" i="8"/>
  <c r="C5543" i="8"/>
  <c r="C5287" i="8"/>
  <c r="C5031" i="8"/>
  <c r="C4775" i="8"/>
  <c r="C4519" i="8"/>
  <c r="C3963" i="8"/>
  <c r="C5526" i="8"/>
  <c r="C5270" i="8"/>
  <c r="C5014" i="8"/>
  <c r="C4758" i="8"/>
  <c r="C4502" i="8"/>
  <c r="C3691" i="8"/>
  <c r="C5509" i="8"/>
  <c r="C5253" i="8"/>
  <c r="C4997" i="8"/>
  <c r="C4741" i="8"/>
  <c r="C4485" i="8"/>
  <c r="C3419" i="8"/>
  <c r="C5492" i="8"/>
  <c r="C5236" i="8"/>
  <c r="C4980" i="8"/>
  <c r="C4724" i="8"/>
  <c r="C4468" i="8"/>
  <c r="C3147" i="8"/>
  <c r="C5475" i="8"/>
  <c r="C5219" i="8"/>
  <c r="C4963" i="8"/>
  <c r="C4707" i="8"/>
  <c r="C4451" i="8"/>
  <c r="C2875" i="8"/>
  <c r="C5458" i="8"/>
  <c r="C5202" i="8"/>
  <c r="C4946" i="8"/>
  <c r="C4690" i="8"/>
  <c r="C4434" i="8"/>
  <c r="C2603" i="8"/>
  <c r="C4106" i="8"/>
  <c r="C3850" i="8"/>
  <c r="C3594" i="8"/>
  <c r="C3338" i="8"/>
  <c r="C3082" i="8"/>
  <c r="C2826" i="8"/>
  <c r="C2570" i="8"/>
  <c r="C2314" i="8"/>
  <c r="C2058" i="8"/>
  <c r="C1802" i="8"/>
  <c r="C4265" i="8"/>
  <c r="C4009" i="8"/>
  <c r="C3753" i="8"/>
  <c r="C3497" i="8"/>
  <c r="C3241" i="8"/>
  <c r="C2985" i="8"/>
  <c r="C2729" i="8"/>
  <c r="C2473" i="8"/>
  <c r="C2217" i="8"/>
  <c r="C1961" i="8"/>
  <c r="C1705" i="8"/>
  <c r="C4168" i="8"/>
  <c r="C3912" i="8"/>
  <c r="C3656" i="8"/>
  <c r="C3400" i="8"/>
  <c r="C3144" i="8"/>
  <c r="C2888" i="8"/>
  <c r="C2632" i="8"/>
  <c r="C2376" i="8"/>
  <c r="C2120" i="8"/>
  <c r="C1864" i="8"/>
  <c r="C1008" i="8"/>
  <c r="C4071" i="8"/>
  <c r="C3815" i="8"/>
  <c r="C3559" i="8"/>
  <c r="C3303" i="8"/>
  <c r="C3047" i="8"/>
  <c r="C2791" i="8"/>
  <c r="C2535" i="8"/>
  <c r="C2279" i="8"/>
  <c r="C2023" i="8"/>
  <c r="C1767" i="8"/>
  <c r="C4230" i="8"/>
  <c r="C3974" i="8"/>
  <c r="C3718" i="8"/>
  <c r="C3462" i="8"/>
  <c r="C3206" i="8"/>
  <c r="C2950" i="8"/>
  <c r="C2694" i="8"/>
  <c r="C2438" i="8"/>
  <c r="C2182" i="8"/>
  <c r="C1926" i="8"/>
  <c r="C1670" i="8"/>
  <c r="C4133" i="8"/>
  <c r="C3877" i="8"/>
  <c r="C3621" i="8"/>
  <c r="C3365" i="8"/>
  <c r="C3109" i="8"/>
  <c r="C2853" i="8"/>
  <c r="C2597" i="8"/>
  <c r="C2341" i="8"/>
  <c r="C2085" i="8"/>
  <c r="C1829" i="8"/>
  <c r="C448" i="8"/>
  <c r="C4036" i="8"/>
  <c r="C3780" i="8"/>
  <c r="C3524" i="8"/>
  <c r="C3268" i="8"/>
  <c r="C3012" i="8"/>
  <c r="C2756" i="8"/>
  <c r="C2500" i="8"/>
  <c r="C2244" i="8"/>
  <c r="C1988" i="8"/>
  <c r="C1732" i="8"/>
  <c r="C4195" i="8"/>
  <c r="C3939" i="8"/>
  <c r="C3683" i="8"/>
  <c r="C3427" i="8"/>
  <c r="C3171" i="8"/>
  <c r="C2915" i="8"/>
  <c r="C2659" i="8"/>
  <c r="C2403" i="8"/>
  <c r="C2147" i="8"/>
  <c r="C1891" i="8"/>
  <c r="C1440" i="8"/>
  <c r="C4098" i="8"/>
  <c r="C3842" i="8"/>
  <c r="C3586" i="8"/>
  <c r="C3330" i="8"/>
  <c r="C3074" i="8"/>
  <c r="C2818" i="8"/>
  <c r="C2562" i="8"/>
  <c r="C2306" i="8"/>
  <c r="C2050" i="8"/>
  <c r="C1794" i="8"/>
  <c r="C4257" i="8"/>
  <c r="C4001" i="8"/>
  <c r="C3745" i="8"/>
  <c r="C3489" i="8"/>
  <c r="C3233" i="8"/>
  <c r="C2977" i="8"/>
  <c r="C2721" i="8"/>
  <c r="C2465" i="8"/>
  <c r="C2209" i="8"/>
  <c r="C1953" i="8"/>
  <c r="C1697" i="8"/>
  <c r="C4160" i="8"/>
  <c r="C3904" i="8"/>
  <c r="C3648" i="8"/>
  <c r="C3392" i="8"/>
  <c r="C3136" i="8"/>
  <c r="C2880" i="8"/>
  <c r="C2624" i="8"/>
  <c r="C2368" i="8"/>
  <c r="C2112" i="8"/>
  <c r="C1856" i="8"/>
  <c r="C880" i="8"/>
  <c r="C4063" i="8"/>
  <c r="C3807" i="8"/>
  <c r="C3551" i="8"/>
  <c r="C3295" i="8"/>
  <c r="C3039" i="8"/>
  <c r="C2783" i="8"/>
  <c r="C2527" i="8"/>
  <c r="C2271" i="8"/>
  <c r="C2015" i="8"/>
  <c r="C1759" i="8"/>
  <c r="C4222" i="8"/>
  <c r="C3966" i="8"/>
  <c r="C3710" i="8"/>
  <c r="C3454" i="8"/>
  <c r="C3198" i="8"/>
  <c r="C2942" i="8"/>
  <c r="C2686" i="8"/>
  <c r="C2430" i="8"/>
  <c r="C2174" i="8"/>
  <c r="C1918" i="8"/>
  <c r="C1662" i="8"/>
  <c r="C4125" i="8"/>
  <c r="C3869" i="8"/>
  <c r="C3613" i="8"/>
  <c r="C3357" i="8"/>
  <c r="C3101" i="8"/>
  <c r="C2845" i="8"/>
  <c r="C2589" i="8"/>
  <c r="C2333" i="8"/>
  <c r="C2077" i="8"/>
  <c r="C1821" i="8"/>
  <c r="C320" i="8"/>
  <c r="C4028" i="8"/>
  <c r="C3772" i="8"/>
  <c r="C3516" i="8"/>
  <c r="C3260" i="8"/>
  <c r="C3004" i="8"/>
  <c r="C2748" i="8"/>
  <c r="C2492" i="8"/>
  <c r="C2236" i="8"/>
  <c r="C1980" i="8"/>
  <c r="C1724" i="8"/>
  <c r="C1567" i="8"/>
  <c r="C1311" i="8"/>
  <c r="C1055" i="8"/>
  <c r="C799" i="8"/>
  <c r="C543" i="8"/>
  <c r="C1646" i="8"/>
  <c r="C1390" i="8"/>
  <c r="C1134" i="8"/>
  <c r="C878" i="8"/>
  <c r="C622" i="8"/>
  <c r="C366" i="8"/>
  <c r="C1469" i="8"/>
  <c r="C1213" i="8"/>
  <c r="C957" i="8"/>
  <c r="C701" i="8"/>
  <c r="C445" i="8"/>
  <c r="C1548" i="8"/>
  <c r="C1292" i="8"/>
  <c r="C1036" i="8"/>
  <c r="C780" i="8"/>
  <c r="C524" i="8"/>
  <c r="C1627" i="8"/>
  <c r="C1371" i="8"/>
  <c r="C1115" i="8"/>
  <c r="C859" i="8"/>
  <c r="C603" i="8"/>
  <c r="C347" i="8"/>
  <c r="C1450" i="8"/>
  <c r="C1194" i="8"/>
  <c r="C938" i="8"/>
  <c r="C682" i="8"/>
  <c r="C426" i="8"/>
  <c r="C1529" i="8"/>
  <c r="C1273" i="8"/>
  <c r="C1017" i="8"/>
  <c r="C761" i="8"/>
  <c r="C505" i="8"/>
  <c r="C1608" i="8"/>
  <c r="C1352" i="8"/>
  <c r="C1096" i="8"/>
  <c r="C840" i="8"/>
  <c r="C584" i="8"/>
  <c r="C328" i="8"/>
  <c r="C1431" i="8"/>
  <c r="C1175" i="8"/>
  <c r="C919" i="8"/>
  <c r="C663" i="8"/>
  <c r="C407" i="8"/>
  <c r="C1510" i="8"/>
  <c r="C1254" i="8"/>
  <c r="C998" i="8"/>
  <c r="C742" i="8"/>
  <c r="C486" i="8"/>
  <c r="C1589" i="8"/>
  <c r="C1333" i="8"/>
  <c r="C1077" i="8"/>
  <c r="C821" i="8"/>
  <c r="C565" i="8"/>
  <c r="C309" i="8"/>
  <c r="C1412" i="8"/>
  <c r="C1156" i="8"/>
  <c r="C900" i="8"/>
  <c r="C644" i="8"/>
  <c r="C388" i="8"/>
  <c r="C1491" i="8"/>
  <c r="C1235" i="8"/>
  <c r="C979" i="8"/>
  <c r="C723" i="8"/>
  <c r="C467" i="8"/>
  <c r="C1570" i="8"/>
  <c r="C1314" i="8"/>
  <c r="C1058" i="8"/>
  <c r="C802" i="8"/>
  <c r="C546" i="8"/>
  <c r="C290" i="8"/>
  <c r="C1393" i="8"/>
  <c r="C1137" i="8"/>
  <c r="C881" i="8"/>
  <c r="C625" i="8"/>
  <c r="C369" i="8"/>
  <c r="C3099" i="8"/>
  <c r="C5425" i="8"/>
  <c r="C5169" i="8"/>
  <c r="C4913" i="8"/>
  <c r="C4657" i="8"/>
  <c r="C4401" i="8"/>
  <c r="C5424" i="8"/>
  <c r="C5168" i="8"/>
  <c r="C4912" i="8"/>
  <c r="C4656" i="8"/>
  <c r="C4400" i="8"/>
  <c r="C2059" i="8"/>
  <c r="C5407" i="8"/>
  <c r="C5151" i="8"/>
  <c r="C4895" i="8"/>
  <c r="C4639" i="8"/>
  <c r="C4383" i="8"/>
  <c r="C1787" i="8"/>
  <c r="C5646" i="8"/>
  <c r="C5390" i="8"/>
  <c r="C5134" i="8"/>
  <c r="C4878" i="8"/>
  <c r="C4622" i="8"/>
  <c r="C4366" i="8"/>
  <c r="C5629" i="8"/>
  <c r="C5373" i="8"/>
  <c r="C5117" i="8"/>
  <c r="C4861" i="8"/>
  <c r="C4605" i="8"/>
  <c r="C4349" i="8"/>
  <c r="C5612" i="8"/>
  <c r="C5356" i="8"/>
  <c r="C5100" i="8"/>
  <c r="C4844" i="8"/>
  <c r="C4588" i="8"/>
  <c r="C4332" i="8"/>
  <c r="C5595" i="8"/>
  <c r="C5339" i="8"/>
  <c r="C5083" i="8"/>
  <c r="C4827" i="8"/>
  <c r="C4571" i="8"/>
  <c r="C4315" i="8"/>
  <c r="C5578" i="8"/>
  <c r="C5322" i="8"/>
  <c r="C5066" i="8"/>
  <c r="C4810" i="8"/>
  <c r="C4554" i="8"/>
  <c r="C4298" i="8"/>
  <c r="C5561" i="8"/>
  <c r="C5305" i="8"/>
  <c r="C5049" i="8"/>
  <c r="C4793" i="8"/>
  <c r="C4537" i="8"/>
  <c r="C4251" i="8"/>
  <c r="C5544" i="8"/>
  <c r="C5288" i="8"/>
  <c r="C5032" i="8"/>
  <c r="C4776" i="8"/>
  <c r="C4520" i="8"/>
  <c r="C3979" i="8"/>
  <c r="C5527" i="8"/>
  <c r="C5271" i="8"/>
  <c r="C5015" i="8"/>
  <c r="C4759" i="8"/>
  <c r="C4503" i="8"/>
  <c r="C3707" i="8"/>
  <c r="C5510" i="8"/>
  <c r="C5254" i="8"/>
  <c r="C4998" i="8"/>
  <c r="C4742" i="8"/>
  <c r="C4486" i="8"/>
  <c r="C3435" i="8"/>
  <c r="C5493" i="8"/>
  <c r="C5237" i="8"/>
  <c r="C4981" i="8"/>
  <c r="C4725" i="8"/>
  <c r="C4469" i="8"/>
  <c r="C3163" i="8"/>
  <c r="C5476" i="8"/>
  <c r="C5220" i="8"/>
  <c r="C4964" i="8"/>
  <c r="C4708" i="8"/>
  <c r="C4452" i="8"/>
  <c r="C2891" i="8"/>
  <c r="C5459" i="8"/>
  <c r="C5203" i="8"/>
  <c r="C4947" i="8"/>
  <c r="C4691" i="8"/>
  <c r="C4435" i="8"/>
  <c r="C2619" i="8"/>
  <c r="C5442" i="8"/>
  <c r="C5186" i="8"/>
  <c r="C4930" i="8"/>
  <c r="C4674" i="8"/>
  <c r="C4418" i="8"/>
  <c r="C2347" i="8"/>
  <c r="C4090" i="8"/>
  <c r="C3834" i="8"/>
  <c r="C3578" i="8"/>
  <c r="C3322" i="8"/>
  <c r="C3066" i="8"/>
  <c r="C2810" i="8"/>
  <c r="C2554" i="8"/>
  <c r="C2298" i="8"/>
  <c r="C2042" i="8"/>
  <c r="C1786" i="8"/>
  <c r="C4249" i="8"/>
  <c r="C3993" i="8"/>
  <c r="C3737" i="8"/>
  <c r="C3481" i="8"/>
  <c r="C3225" i="8"/>
  <c r="C2969" i="8"/>
  <c r="C2713" i="8"/>
  <c r="C2457" i="8"/>
  <c r="C2201" i="8"/>
  <c r="C1945" i="8"/>
  <c r="C1689" i="8"/>
  <c r="C4152" i="8"/>
  <c r="C3896" i="8"/>
  <c r="C3640" i="8"/>
  <c r="C3384" i="8"/>
  <c r="C3128" i="8"/>
  <c r="C2872" i="8"/>
  <c r="C2616" i="8"/>
  <c r="C2360" i="8"/>
  <c r="C2104" i="8"/>
  <c r="C1848" i="8"/>
  <c r="C752" i="8"/>
  <c r="C4055" i="8"/>
  <c r="C3799" i="8"/>
  <c r="C3543" i="8"/>
  <c r="C3287" i="8"/>
  <c r="C3031" i="8"/>
  <c r="C2775" i="8"/>
  <c r="C2519" i="8"/>
  <c r="C2263" i="8"/>
  <c r="C2007" i="8"/>
  <c r="C1751" i="8"/>
  <c r="C4214" i="8"/>
  <c r="C3958" i="8"/>
  <c r="C3702" i="8"/>
  <c r="C3446" i="8"/>
  <c r="C3190" i="8"/>
  <c r="C2934" i="8"/>
  <c r="C2678" i="8"/>
  <c r="C2422" i="8"/>
  <c r="C2166" i="8"/>
  <c r="C1910" i="8"/>
  <c r="C1654" i="8"/>
  <c r="C4117" i="8"/>
  <c r="C3861" i="8"/>
  <c r="C3605" i="8"/>
  <c r="C3349" i="8"/>
  <c r="C3093" i="8"/>
  <c r="C2837" i="8"/>
  <c r="C2581" i="8"/>
  <c r="C2325" i="8"/>
  <c r="C2069" i="8"/>
  <c r="C1813" i="8"/>
  <c r="C4276" i="8"/>
  <c r="C4020" i="8"/>
  <c r="C3764" i="8"/>
  <c r="C3508" i="8"/>
  <c r="C3252" i="8"/>
  <c r="C2996" i="8"/>
  <c r="C2740" i="8"/>
  <c r="C2484" i="8"/>
  <c r="C2228" i="8"/>
  <c r="C1972" i="8"/>
  <c r="C1716" i="8"/>
  <c r="C4179" i="8"/>
  <c r="C3923" i="8"/>
  <c r="C3667" i="8"/>
  <c r="C3411" i="8"/>
  <c r="C3155" i="8"/>
  <c r="C2899" i="8"/>
  <c r="C2643" i="8"/>
  <c r="C2387" i="8"/>
  <c r="C2131" i="8"/>
  <c r="C1875" i="8"/>
  <c r="C1184" i="8"/>
  <c r="C4082" i="8"/>
  <c r="C3826" i="8"/>
  <c r="C3570" i="8"/>
  <c r="C3314" i="8"/>
  <c r="C3058" i="8"/>
  <c r="C2802" i="8"/>
  <c r="C2546" i="8"/>
  <c r="C2290" i="8"/>
  <c r="C2034" i="8"/>
  <c r="C1778" i="8"/>
  <c r="C4241" i="8"/>
  <c r="C3985" i="8"/>
  <c r="C3729" i="8"/>
  <c r="C3473" i="8"/>
  <c r="C3217" i="8"/>
  <c r="C2961" i="8"/>
  <c r="C2705" i="8"/>
  <c r="C2449" i="8"/>
  <c r="C2193" i="8"/>
  <c r="C1937" i="8"/>
  <c r="C1681" i="8"/>
  <c r="C4144" i="8"/>
  <c r="C3888" i="8"/>
  <c r="C3632" i="8"/>
  <c r="C3376" i="8"/>
  <c r="C3120" i="8"/>
  <c r="C2864" i="8"/>
  <c r="C2608" i="8"/>
  <c r="C2352" i="8"/>
  <c r="C2096" i="8"/>
  <c r="C1840" i="8"/>
  <c r="C624" i="8"/>
  <c r="C4047" i="8"/>
  <c r="C3791" i="8"/>
  <c r="C3535" i="8"/>
  <c r="C3279" i="8"/>
  <c r="C3023" i="8"/>
  <c r="C2767" i="8"/>
  <c r="C2511" i="8"/>
  <c r="C2255" i="8"/>
  <c r="C1999" i="8"/>
  <c r="C1743" i="8"/>
  <c r="C4206" i="8"/>
  <c r="C3950" i="8"/>
  <c r="C3694" i="8"/>
  <c r="C3438" i="8"/>
  <c r="C3182" i="8"/>
  <c r="C2926" i="8"/>
  <c r="C2670" i="8"/>
  <c r="C2414" i="8"/>
  <c r="C2158" i="8"/>
  <c r="C1902" i="8"/>
  <c r="C1616" i="8"/>
  <c r="C4109" i="8"/>
  <c r="C3853" i="8"/>
  <c r="C3597" i="8"/>
  <c r="C3341" i="8"/>
  <c r="C3085" i="8"/>
  <c r="C2829" i="8"/>
  <c r="C2573" i="8"/>
  <c r="C2317" i="8"/>
  <c r="C2061" i="8"/>
  <c r="C1805" i="8"/>
  <c r="C4268" i="8"/>
  <c r="C4012" i="8"/>
  <c r="C3756" i="8"/>
  <c r="C3500" i="8"/>
  <c r="C3244" i="8"/>
  <c r="C2988" i="8"/>
  <c r="C2732" i="8"/>
  <c r="C2476" i="8"/>
  <c r="C2220" i="8"/>
  <c r="C1964" i="8"/>
  <c r="C1708" i="8"/>
  <c r="C1551" i="8"/>
  <c r="C1295" i="8"/>
  <c r="C1039" i="8"/>
  <c r="C783" i="8"/>
  <c r="C527" i="8"/>
  <c r="C1630" i="8"/>
  <c r="C1374" i="8"/>
  <c r="C1118" i="8"/>
  <c r="C862" i="8"/>
  <c r="C606" i="8"/>
  <c r="C350" i="8"/>
  <c r="C1453" i="8"/>
  <c r="C1197" i="8"/>
  <c r="C941" i="8"/>
  <c r="C685" i="8"/>
  <c r="C429" i="8"/>
  <c r="C1532" i="8"/>
  <c r="C1276" i="8"/>
  <c r="C1020" i="8"/>
  <c r="C764" i="8"/>
  <c r="C508" i="8"/>
  <c r="C1611" i="8"/>
  <c r="C1355" i="8"/>
  <c r="C1099" i="8"/>
  <c r="C843" i="8"/>
  <c r="C587" i="8"/>
  <c r="C331" i="8"/>
  <c r="C1434" i="8"/>
  <c r="C1178" i="8"/>
  <c r="C922" i="8"/>
  <c r="C666" i="8"/>
  <c r="C410" i="8"/>
  <c r="C1513" i="8"/>
  <c r="C1257" i="8"/>
  <c r="C1001" i="8"/>
  <c r="C745" i="8"/>
  <c r="C489" i="8"/>
  <c r="C1592" i="8"/>
  <c r="C1336" i="8"/>
  <c r="C1080" i="8"/>
  <c r="C824" i="8"/>
  <c r="C568" i="8"/>
  <c r="C312" i="8"/>
  <c r="C1415" i="8"/>
  <c r="C1159" i="8"/>
  <c r="C903" i="8"/>
  <c r="C647" i="8"/>
  <c r="C391" i="8"/>
  <c r="C1494" i="8"/>
  <c r="C1238" i="8"/>
  <c r="C982" i="8"/>
  <c r="C726" i="8"/>
  <c r="C470" i="8"/>
  <c r="C1573" i="8"/>
  <c r="C1317" i="8"/>
  <c r="C1061" i="8"/>
  <c r="C805" i="8"/>
  <c r="C549" i="8"/>
  <c r="C293" i="8"/>
  <c r="C1396" i="8"/>
  <c r="C1140" i="8"/>
  <c r="C884" i="8"/>
  <c r="C628" i="8"/>
  <c r="C372" i="8"/>
  <c r="C1475" i="8"/>
  <c r="C1219" i="8"/>
  <c r="C963" i="8"/>
  <c r="C707" i="8"/>
  <c r="C451" i="8"/>
  <c r="C1554" i="8"/>
  <c r="C1298" i="8"/>
  <c r="C1042" i="8"/>
  <c r="C786" i="8"/>
  <c r="C530" i="8"/>
  <c r="C1633" i="8"/>
  <c r="C1377" i="8"/>
  <c r="C1121" i="8"/>
  <c r="C865" i="8"/>
  <c r="C609" i="8"/>
  <c r="C353" i="8"/>
  <c r="C5409" i="8"/>
  <c r="C5153" i="8"/>
  <c r="C4897" i="8"/>
  <c r="C4641" i="8"/>
  <c r="C4385" i="8"/>
  <c r="C5408" i="8"/>
  <c r="C5152" i="8"/>
  <c r="C4896" i="8"/>
  <c r="C4640" i="8"/>
  <c r="C4384" i="8"/>
  <c r="C1803" i="8"/>
  <c r="C5391" i="8"/>
  <c r="C5135" i="8"/>
  <c r="C4879" i="8"/>
  <c r="C4623" i="8"/>
  <c r="C4367" i="8"/>
  <c r="C5630" i="8"/>
  <c r="C5374" i="8"/>
  <c r="C5118" i="8"/>
  <c r="C4862" i="8"/>
  <c r="C4606" i="8"/>
  <c r="C4350" i="8"/>
  <c r="C5613" i="8"/>
  <c r="C5357" i="8"/>
  <c r="C5101" i="8"/>
  <c r="C4845" i="8"/>
  <c r="C4589" i="8"/>
  <c r="C4333" i="8"/>
  <c r="C5596" i="8"/>
  <c r="C5340" i="8"/>
  <c r="C5084" i="8"/>
  <c r="C4828" i="8"/>
  <c r="C4572" i="8"/>
  <c r="C4316" i="8"/>
  <c r="C5579" i="8"/>
  <c r="C5323" i="8"/>
  <c r="C5067" i="8"/>
  <c r="C4811" i="8"/>
  <c r="C4555" i="8"/>
  <c r="C4299" i="8"/>
  <c r="C5562" i="8"/>
  <c r="C5306" i="8"/>
  <c r="C5050" i="8"/>
  <c r="C4794" i="8"/>
  <c r="C4538" i="8"/>
  <c r="C4267" i="8"/>
  <c r="C5545" i="8"/>
  <c r="C5289" i="8"/>
  <c r="C5033" i="8"/>
  <c r="C4777" i="8"/>
  <c r="C4521" i="8"/>
  <c r="C3995" i="8"/>
  <c r="C5528" i="8"/>
  <c r="C5272" i="8"/>
  <c r="C5016" i="8"/>
  <c r="C4760" i="8"/>
  <c r="C4504" i="8"/>
  <c r="C3723" i="8"/>
  <c r="C5511" i="8"/>
  <c r="C5255" i="8"/>
  <c r="C4999" i="8"/>
  <c r="C4743" i="8"/>
  <c r="C4487" i="8"/>
  <c r="C3451" i="8"/>
  <c r="C5494" i="8"/>
  <c r="C5238" i="8"/>
  <c r="C4982" i="8"/>
  <c r="C4726" i="8"/>
  <c r="C4470" i="8"/>
  <c r="C3179" i="8"/>
  <c r="C5477" i="8"/>
  <c r="C5221" i="8"/>
  <c r="C4965" i="8"/>
  <c r="C4709" i="8"/>
  <c r="C4453" i="8"/>
  <c r="C2907" i="8"/>
  <c r="C5460" i="8"/>
  <c r="C5204" i="8"/>
  <c r="C4948" i="8"/>
  <c r="C4692" i="8"/>
  <c r="C4436" i="8"/>
  <c r="C2635" i="8"/>
  <c r="C5443" i="8"/>
  <c r="C5187" i="8"/>
  <c r="C4931" i="8"/>
  <c r="C4675" i="8"/>
  <c r="C4419" i="8"/>
  <c r="C2363" i="8"/>
  <c r="C5426" i="8"/>
  <c r="C5170" i="8"/>
  <c r="C4914" i="8"/>
  <c r="C4658" i="8"/>
  <c r="C4402" i="8"/>
  <c r="C2091" i="8"/>
  <c r="C4074" i="8"/>
  <c r="C3818" i="8"/>
  <c r="C3562" i="8"/>
  <c r="C3306" i="8"/>
  <c r="C3050" i="8"/>
  <c r="C2794" i="8"/>
  <c r="C2538" i="8"/>
  <c r="C2282" i="8"/>
  <c r="C2026" i="8"/>
  <c r="C1770" i="8"/>
  <c r="C4233" i="8"/>
  <c r="C3977" i="8"/>
  <c r="C3721" i="8"/>
  <c r="C3465" i="8"/>
  <c r="C3209" i="8"/>
  <c r="C2953" i="8"/>
  <c r="C2697" i="8"/>
  <c r="C2441" i="8"/>
  <c r="C2185" i="8"/>
  <c r="C1929" i="8"/>
  <c r="C1673" i="8"/>
  <c r="C4136" i="8"/>
  <c r="C3880" i="8"/>
  <c r="C3624" i="8"/>
  <c r="C3368" i="8"/>
  <c r="C3112" i="8"/>
  <c r="C2856" i="8"/>
  <c r="C2600" i="8"/>
  <c r="C2344" i="8"/>
  <c r="C2088" i="8"/>
  <c r="C1832" i="8"/>
  <c r="C496" i="8"/>
  <c r="C4039" i="8"/>
  <c r="C3783" i="8"/>
  <c r="C3527" i="8"/>
  <c r="C3271" i="8"/>
  <c r="C3015" i="8"/>
  <c r="C2759" i="8"/>
  <c r="C2503" i="8"/>
  <c r="C2247" i="8"/>
  <c r="C1991" i="8"/>
  <c r="C1735" i="8"/>
  <c r="C4198" i="8"/>
  <c r="C3942" i="8"/>
  <c r="C3686" i="8"/>
  <c r="C3430" i="8"/>
  <c r="C3174" i="8"/>
  <c r="C2918" i="8"/>
  <c r="C2662" i="8"/>
  <c r="C2406" i="8"/>
  <c r="C2150" i="8"/>
  <c r="C1894" i="8"/>
  <c r="C1488" i="8"/>
  <c r="C4101" i="8"/>
  <c r="C3845" i="8"/>
  <c r="C3589" i="8"/>
  <c r="C3333" i="8"/>
  <c r="C3077" i="8"/>
  <c r="C2821" i="8"/>
  <c r="C2565" i="8"/>
  <c r="C2309" i="8"/>
  <c r="C2053" i="8"/>
  <c r="C1797" i="8"/>
  <c r="C4260" i="8"/>
  <c r="C4004" i="8"/>
  <c r="C3748" i="8"/>
  <c r="C3492" i="8"/>
  <c r="C3236" i="8"/>
  <c r="C2980" i="8"/>
  <c r="C2724" i="8"/>
  <c r="C2468" i="8"/>
  <c r="C2212" i="8"/>
  <c r="C1956" i="8"/>
  <c r="C1700" i="8"/>
  <c r="C4163" i="8"/>
  <c r="C3907" i="8"/>
  <c r="C3651" i="8"/>
  <c r="C3395" i="8"/>
  <c r="C3139" i="8"/>
  <c r="C2883" i="8"/>
  <c r="C2627" i="8"/>
  <c r="C2371" i="8"/>
  <c r="C2115" i="8"/>
  <c r="C1859" i="8"/>
  <c r="C928" i="8"/>
  <c r="C4066" i="8"/>
  <c r="C3810" i="8"/>
  <c r="C3554" i="8"/>
  <c r="C3298" i="8"/>
  <c r="C3042" i="8"/>
  <c r="C2786" i="8"/>
  <c r="C2530" i="8"/>
  <c r="C2274" i="8"/>
  <c r="C2018" i="8"/>
  <c r="C1762" i="8"/>
  <c r="C4225" i="8"/>
  <c r="C3969" i="8"/>
  <c r="C3713" i="8"/>
  <c r="C3457" i="8"/>
  <c r="C3201" i="8"/>
  <c r="C2945" i="8"/>
  <c r="C2689" i="8"/>
  <c r="C2433" i="8"/>
  <c r="C2177" i="8"/>
  <c r="C1921" i="8"/>
  <c r="C1665" i="8"/>
  <c r="C4128" i="8"/>
  <c r="C3872" i="8"/>
  <c r="C3616" i="8"/>
  <c r="C3360" i="8"/>
  <c r="C3104" i="8"/>
  <c r="C2848" i="8"/>
  <c r="C2592" i="8"/>
  <c r="C2336" i="8"/>
  <c r="C2080" i="8"/>
  <c r="C1824" i="8"/>
  <c r="C368" i="8"/>
  <c r="C4031" i="8"/>
  <c r="C3775" i="8"/>
  <c r="C3519" i="8"/>
  <c r="C3263" i="8"/>
  <c r="C3007" i="8"/>
  <c r="C2751" i="8"/>
  <c r="C2495" i="8"/>
  <c r="C2239" i="8"/>
  <c r="C1983" i="8"/>
  <c r="C1727" i="8"/>
  <c r="C4190" i="8"/>
  <c r="C3934" i="8"/>
  <c r="C3678" i="8"/>
  <c r="C3422" i="8"/>
  <c r="C3166" i="8"/>
  <c r="C2910" i="8"/>
  <c r="C2654" i="8"/>
  <c r="C2398" i="8"/>
  <c r="C2142" i="8"/>
  <c r="C1886" i="8"/>
  <c r="C1360" i="8"/>
  <c r="C4093" i="8"/>
  <c r="C3837" i="8"/>
  <c r="C3581" i="8"/>
  <c r="C3325" i="8"/>
  <c r="C3069" i="8"/>
  <c r="C2813" i="8"/>
  <c r="C2557" i="8"/>
  <c r="C2301" i="8"/>
  <c r="C2045" i="8"/>
  <c r="C1789" i="8"/>
  <c r="C4252" i="8"/>
  <c r="C3996" i="8"/>
  <c r="C3740" i="8"/>
  <c r="C3484" i="8"/>
  <c r="C3228" i="8"/>
  <c r="C2972" i="8"/>
  <c r="C2716" i="8"/>
  <c r="C2460" i="8"/>
  <c r="C2204" i="8"/>
  <c r="C1948" i="8"/>
  <c r="C1692" i="8"/>
  <c r="C1535" i="8"/>
  <c r="C1279" i="8"/>
  <c r="C1023" i="8"/>
  <c r="C767" i="8"/>
  <c r="C511" i="8"/>
  <c r="C1614" i="8"/>
  <c r="C1358" i="8"/>
  <c r="C1102" i="8"/>
  <c r="C846" i="8"/>
  <c r="C590" i="8"/>
  <c r="C334" i="8"/>
  <c r="C1437" i="8"/>
  <c r="C1181" i="8"/>
  <c r="C925" i="8"/>
  <c r="C669" i="8"/>
  <c r="C413" i="8"/>
  <c r="C1516" i="8"/>
  <c r="C1260" i="8"/>
  <c r="C1004" i="8"/>
  <c r="C748" i="8"/>
  <c r="C492" i="8"/>
  <c r="C1595" i="8"/>
  <c r="C1339" i="8"/>
  <c r="C1083" i="8"/>
  <c r="C827" i="8"/>
  <c r="C571" i="8"/>
  <c r="C315" i="8"/>
  <c r="C1418" i="8"/>
  <c r="C1162" i="8"/>
  <c r="C906" i="8"/>
  <c r="C650" i="8"/>
  <c r="C394" i="8"/>
  <c r="C1497" i="8"/>
  <c r="C1241" i="8"/>
  <c r="C985" i="8"/>
  <c r="C729" i="8"/>
  <c r="C473" i="8"/>
  <c r="C1576" i="8"/>
  <c r="C1320" i="8"/>
  <c r="C1064" i="8"/>
  <c r="C808" i="8"/>
  <c r="C552" i="8"/>
  <c r="C296" i="8"/>
  <c r="C1399" i="8"/>
  <c r="C1143" i="8"/>
  <c r="C887" i="8"/>
  <c r="C631" i="8"/>
  <c r="C375" i="8"/>
  <c r="C1478" i="8"/>
  <c r="C1222" i="8"/>
  <c r="C966" i="8"/>
  <c r="C710" i="8"/>
  <c r="C454" i="8"/>
  <c r="C1557" i="8"/>
  <c r="C1301" i="8"/>
  <c r="C1045" i="8"/>
  <c r="C789" i="8"/>
  <c r="C533" i="8"/>
  <c r="C1636" i="8"/>
  <c r="C1380" i="8"/>
  <c r="C1124" i="8"/>
  <c r="C868" i="8"/>
  <c r="C612" i="8"/>
  <c r="C356" i="8"/>
  <c r="C1459" i="8"/>
  <c r="C1203" i="8"/>
  <c r="C947" i="8"/>
  <c r="C691" i="8"/>
  <c r="C435" i="8"/>
  <c r="C1538" i="8"/>
  <c r="C1282" i="8"/>
  <c r="C1026" i="8"/>
  <c r="C770" i="8"/>
  <c r="C514" i="8"/>
  <c r="C1617" i="8"/>
  <c r="C1361" i="8"/>
  <c r="C1105" i="8"/>
  <c r="C849" i="8"/>
  <c r="C593" i="8"/>
  <c r="C337" i="8"/>
  <c r="C2587" i="8"/>
  <c r="C5393" i="8"/>
  <c r="C5137" i="8"/>
  <c r="C4881" i="8"/>
  <c r="C4625" i="8"/>
  <c r="C4369" i="8"/>
  <c r="C5392" i="8"/>
  <c r="C5136" i="8"/>
  <c r="C4880" i="8"/>
  <c r="C4624" i="8"/>
  <c r="C4368" i="8"/>
  <c r="C5631" i="8"/>
  <c r="C5375" i="8"/>
  <c r="C5119" i="8"/>
  <c r="C4863" i="8"/>
  <c r="C4607" i="8"/>
  <c r="C4351" i="8"/>
  <c r="C5614" i="8"/>
  <c r="C5358" i="8"/>
  <c r="C5102" i="8"/>
  <c r="C4846" i="8"/>
  <c r="C4590" i="8"/>
  <c r="C4334" i="8"/>
  <c r="C5597" i="8"/>
  <c r="C5341" i="8"/>
  <c r="C5085" i="8"/>
  <c r="C4829" i="8"/>
  <c r="C4573" i="8"/>
  <c r="C4317" i="8"/>
  <c r="C5580" i="8"/>
  <c r="C5324" i="8"/>
  <c r="C5068" i="8"/>
  <c r="C4812" i="8"/>
  <c r="C4556" i="8"/>
  <c r="C4300" i="8"/>
  <c r="C5563" i="8"/>
  <c r="C5307" i="8"/>
  <c r="C5051" i="8"/>
  <c r="C4795" i="8"/>
  <c r="C4539" i="8"/>
  <c r="C4283" i="8"/>
  <c r="C5546" i="8"/>
  <c r="C5290" i="8"/>
  <c r="C5034" i="8"/>
  <c r="C4778" i="8"/>
  <c r="C4522" i="8"/>
  <c r="C4011" i="8"/>
  <c r="C5529" i="8"/>
  <c r="C5273" i="8"/>
  <c r="C5017" i="8"/>
  <c r="C4761" i="8"/>
  <c r="C4505" i="8"/>
  <c r="C3739" i="8"/>
  <c r="C5512" i="8"/>
  <c r="C5256" i="8"/>
  <c r="C5000" i="8"/>
  <c r="C4744" i="8"/>
  <c r="C4488" i="8"/>
  <c r="C3467" i="8"/>
  <c r="C5495" i="8"/>
  <c r="C5239" i="8"/>
  <c r="C4983" i="8"/>
  <c r="C4727" i="8"/>
  <c r="C4471" i="8"/>
  <c r="C3195" i="8"/>
  <c r="C5478" i="8"/>
  <c r="C5222" i="8"/>
  <c r="C4966" i="8"/>
  <c r="C4710" i="8"/>
  <c r="C4454" i="8"/>
  <c r="C2923" i="8"/>
  <c r="C5461" i="8"/>
  <c r="C5205" i="8"/>
  <c r="C4949" i="8"/>
  <c r="C4693" i="8"/>
  <c r="C4437" i="8"/>
  <c r="C2651" i="8"/>
  <c r="C5444" i="8"/>
  <c r="C5188" i="8"/>
  <c r="C4932" i="8"/>
  <c r="C4676" i="8"/>
  <c r="C4420" i="8"/>
  <c r="C2379" i="8"/>
  <c r="C5427" i="8"/>
  <c r="C5171" i="8"/>
  <c r="C4915" i="8"/>
  <c r="C4659" i="8"/>
  <c r="C4403" i="8"/>
  <c r="C2107" i="8"/>
  <c r="C5410" i="8"/>
  <c r="C5154" i="8"/>
  <c r="C4898" i="8"/>
  <c r="C4642" i="8"/>
  <c r="C4386" i="8"/>
  <c r="C1835" i="8"/>
  <c r="C4058" i="8"/>
  <c r="C3802" i="8"/>
  <c r="C3546" i="8"/>
  <c r="C3290" i="8"/>
  <c r="C3034" i="8"/>
  <c r="C2778" i="8"/>
  <c r="C2522" i="8"/>
  <c r="C2266" i="8"/>
  <c r="C2010" i="8"/>
  <c r="C1754" i="8"/>
  <c r="C4217" i="8"/>
  <c r="C3961" i="8"/>
  <c r="C3705" i="8"/>
  <c r="C3449" i="8"/>
  <c r="C3193" i="8"/>
  <c r="C2937" i="8"/>
  <c r="C2681" i="8"/>
  <c r="C2425" i="8"/>
  <c r="C2169" i="8"/>
  <c r="C1913" i="8"/>
  <c r="C1657" i="8"/>
  <c r="C4120" i="8"/>
  <c r="C3864" i="8"/>
  <c r="C3608" i="8"/>
  <c r="C3352" i="8"/>
  <c r="C3096" i="8"/>
  <c r="C2840" i="8"/>
  <c r="C2584" i="8"/>
  <c r="C2328" i="8"/>
  <c r="C2072" i="8"/>
  <c r="C1816" i="8"/>
  <c r="C4279" i="8"/>
  <c r="C4023" i="8"/>
  <c r="C3767" i="8"/>
  <c r="C3511" i="8"/>
  <c r="C3255" i="8"/>
  <c r="C2999" i="8"/>
  <c r="C2743" i="8"/>
  <c r="C2487" i="8"/>
  <c r="C2231" i="8"/>
  <c r="C1975" i="8"/>
  <c r="C1719" i="8"/>
  <c r="C4182" i="8"/>
  <c r="C3926" i="8"/>
  <c r="C3670" i="8"/>
  <c r="C3414" i="8"/>
  <c r="C3158" i="8"/>
  <c r="C2902" i="8"/>
  <c r="C2646" i="8"/>
  <c r="C2390" i="8"/>
  <c r="C2134" i="8"/>
  <c r="C1878" i="8"/>
  <c r="C1232" i="8"/>
  <c r="C4085" i="8"/>
  <c r="C3829" i="8"/>
  <c r="C3573" i="8"/>
  <c r="C3317" i="8"/>
  <c r="C3061" i="8"/>
  <c r="C2805" i="8"/>
  <c r="C2549" i="8"/>
  <c r="C2293" i="8"/>
  <c r="C2037" i="8"/>
  <c r="C1781" i="8"/>
  <c r="C4244" i="8"/>
  <c r="C3988" i="8"/>
  <c r="C3732" i="8"/>
  <c r="C3476" i="8"/>
  <c r="C3220" i="8"/>
  <c r="C2964" i="8"/>
  <c r="C2708" i="8"/>
  <c r="C2452" i="8"/>
  <c r="C2196" i="8"/>
  <c r="C1940" i="8"/>
  <c r="C1684" i="8"/>
  <c r="C4147" i="8"/>
  <c r="C3891" i="8"/>
  <c r="C3635" i="8"/>
  <c r="C3379" i="8"/>
  <c r="C3123" i="8"/>
  <c r="C2867" i="8"/>
  <c r="C2611" i="8"/>
  <c r="C2355" i="8"/>
  <c r="C2099" i="8"/>
  <c r="C1843" i="8"/>
  <c r="C672" i="8"/>
  <c r="C4050" i="8"/>
  <c r="C3794" i="8"/>
  <c r="C3538" i="8"/>
  <c r="C3282" i="8"/>
  <c r="C3026" i="8"/>
  <c r="C2770" i="8"/>
  <c r="C2514" i="8"/>
  <c r="C2258" i="8"/>
  <c r="C2002" i="8"/>
  <c r="C1746" i="8"/>
  <c r="C4209" i="8"/>
  <c r="C3953" i="8"/>
  <c r="C3697" i="8"/>
  <c r="C3441" i="8"/>
  <c r="C3185" i="8"/>
  <c r="C2929" i="8"/>
  <c r="C2673" i="8"/>
  <c r="C2417" i="8"/>
  <c r="C2161" i="8"/>
  <c r="C1905" i="8"/>
  <c r="C1649" i="8"/>
  <c r="C4112" i="8"/>
  <c r="C3856" i="8"/>
  <c r="C3600" i="8"/>
  <c r="C3344" i="8"/>
  <c r="C3088" i="8"/>
  <c r="C2832" i="8"/>
  <c r="C2576" i="8"/>
  <c r="C2320" i="8"/>
  <c r="C2064" i="8"/>
  <c r="C1808" i="8"/>
  <c r="C4271" i="8"/>
  <c r="C4015" i="8"/>
  <c r="C3759" i="8"/>
  <c r="C3503" i="8"/>
  <c r="C3247" i="8"/>
  <c r="C2991" i="8"/>
  <c r="C2735" i="8"/>
  <c r="C2479" i="8"/>
  <c r="C2223" i="8"/>
  <c r="C1967" i="8"/>
  <c r="C1711" i="8"/>
  <c r="C4174" i="8"/>
  <c r="C3918" i="8"/>
  <c r="C3662" i="8"/>
  <c r="C3406" i="8"/>
  <c r="C3150" i="8"/>
  <c r="C2894" i="8"/>
  <c r="C2638" i="8"/>
  <c r="C2382" i="8"/>
  <c r="C2126" i="8"/>
  <c r="C1870" i="8"/>
  <c r="C1104" i="8"/>
  <c r="C4077" i="8"/>
  <c r="C3821" i="8"/>
  <c r="C3565" i="8"/>
  <c r="C3309" i="8"/>
  <c r="C3053" i="8"/>
  <c r="C2797" i="8"/>
  <c r="C2541" i="8"/>
  <c r="C2285" i="8"/>
  <c r="C2029" i="8"/>
  <c r="C1773" i="8"/>
  <c r="C4236" i="8"/>
  <c r="C3980" i="8"/>
  <c r="C3724" i="8"/>
  <c r="C3468" i="8"/>
  <c r="C3212" i="8"/>
  <c r="C2956" i="8"/>
  <c r="C2700" i="8"/>
  <c r="C2444" i="8"/>
  <c r="C2188" i="8"/>
  <c r="C1932" i="8"/>
  <c r="C1676" i="8"/>
  <c r="C1519" i="8"/>
  <c r="C1263" i="8"/>
  <c r="C1007" i="8"/>
  <c r="C751" i="8"/>
  <c r="C495" i="8"/>
  <c r="C1598" i="8"/>
  <c r="C1342" i="8"/>
  <c r="C1086" i="8"/>
  <c r="C830" i="8"/>
  <c r="C574" i="8"/>
  <c r="C318" i="8"/>
  <c r="C1421" i="8"/>
  <c r="C1165" i="8"/>
  <c r="C909" i="8"/>
  <c r="C653" i="8"/>
  <c r="C397" i="8"/>
  <c r="C1500" i="8"/>
  <c r="C1244" i="8"/>
  <c r="C988" i="8"/>
  <c r="C732" i="8"/>
  <c r="C476" i="8"/>
  <c r="C1579" i="8"/>
  <c r="C1323" i="8"/>
  <c r="C1067" i="8"/>
  <c r="C811" i="8"/>
  <c r="C555" i="8"/>
  <c r="C299" i="8"/>
  <c r="C1402" i="8"/>
  <c r="C1146" i="8"/>
  <c r="C890" i="8"/>
  <c r="C634" i="8"/>
  <c r="C378" i="8"/>
  <c r="C1481" i="8"/>
  <c r="C1225" i="8"/>
  <c r="C969" i="8"/>
  <c r="C713" i="8"/>
  <c r="C457" i="8"/>
  <c r="C1560" i="8"/>
  <c r="C1304" i="8"/>
  <c r="C1048" i="8"/>
  <c r="C792" i="8"/>
  <c r="C536" i="8"/>
  <c r="C1639" i="8"/>
  <c r="C1383" i="8"/>
  <c r="C1127" i="8"/>
  <c r="C871" i="8"/>
  <c r="C615" i="8"/>
  <c r="C359" i="8"/>
  <c r="C1462" i="8"/>
  <c r="C1206" i="8"/>
  <c r="C950" i="8"/>
  <c r="C694" i="8"/>
  <c r="C438" i="8"/>
  <c r="C1541" i="8"/>
  <c r="C1285" i="8"/>
  <c r="C1029" i="8"/>
  <c r="C773" i="8"/>
  <c r="C517" i="8"/>
  <c r="C1620" i="8"/>
  <c r="C1364" i="8"/>
  <c r="C1108" i="8"/>
  <c r="C852" i="8"/>
  <c r="C596" i="8"/>
  <c r="C340" i="8"/>
  <c r="C1443" i="8"/>
  <c r="C1187" i="8"/>
  <c r="C931" i="8"/>
  <c r="C675" i="8"/>
  <c r="C419" i="8"/>
  <c r="C1522" i="8"/>
  <c r="C1266" i="8"/>
  <c r="C1010" i="8"/>
  <c r="C754" i="8"/>
  <c r="C498" i="8"/>
  <c r="C1601" i="8"/>
  <c r="C1345" i="8"/>
  <c r="C1089" i="8"/>
  <c r="C833" i="8"/>
  <c r="C577" i="8"/>
  <c r="C321" i="8"/>
  <c r="C4353" i="8"/>
  <c r="C4321" i="8"/>
  <c r="C4289" i="8"/>
  <c r="C5633" i="8"/>
  <c r="C5377" i="8"/>
  <c r="C5121" i="8"/>
  <c r="C4865" i="8"/>
  <c r="C4609" i="8"/>
  <c r="C5632" i="8"/>
  <c r="C5376" i="8"/>
  <c r="C5120" i="8"/>
  <c r="C4864" i="8"/>
  <c r="C4608" i="8"/>
  <c r="C4352" i="8"/>
  <c r="C5615" i="8"/>
  <c r="C5359" i="8"/>
  <c r="C5103" i="8"/>
  <c r="C4847" i="8"/>
  <c r="C4591" i="8"/>
  <c r="C4335" i="8"/>
  <c r="C5598" i="8"/>
  <c r="C5342" i="8"/>
  <c r="C5086" i="8"/>
  <c r="C4830" i="8"/>
  <c r="C4574" i="8"/>
  <c r="C4318" i="8"/>
  <c r="C5581" i="8"/>
  <c r="C5325" i="8"/>
  <c r="C5069" i="8"/>
  <c r="C4813" i="8"/>
  <c r="C4557" i="8"/>
  <c r="C4301" i="8"/>
  <c r="C5564" i="8"/>
  <c r="C5308" i="8"/>
  <c r="C5052" i="8"/>
  <c r="C4796" i="8"/>
  <c r="C4540" i="8"/>
  <c r="C4284" i="8"/>
  <c r="C5547" i="8"/>
  <c r="C5291" i="8"/>
  <c r="C5035" i="8"/>
  <c r="C4779" i="8"/>
  <c r="C4523" i="8"/>
  <c r="C4027" i="8"/>
  <c r="C5530" i="8"/>
  <c r="C5274" i="8"/>
  <c r="C5018" i="8"/>
  <c r="C4762" i="8"/>
  <c r="C4506" i="8"/>
  <c r="C3755" i="8"/>
  <c r="C5513" i="8"/>
  <c r="C5257" i="8"/>
  <c r="C5001" i="8"/>
  <c r="C4745" i="8"/>
  <c r="C4489" i="8"/>
  <c r="C3483" i="8"/>
  <c r="C5496" i="8"/>
  <c r="C5240" i="8"/>
  <c r="C4984" i="8"/>
  <c r="C4728" i="8"/>
  <c r="C4472" i="8"/>
  <c r="C3211" i="8"/>
  <c r="C5479" i="8"/>
  <c r="C5223" i="8"/>
  <c r="C4967" i="8"/>
  <c r="C4711" i="8"/>
  <c r="C4455" i="8"/>
  <c r="C2939" i="8"/>
  <c r="C5462" i="8"/>
  <c r="C5206" i="8"/>
  <c r="C4950" i="8"/>
  <c r="C4694" i="8"/>
  <c r="C4438" i="8"/>
  <c r="C2667" i="8"/>
  <c r="C5445" i="8"/>
  <c r="C5189" i="8"/>
  <c r="C4933" i="8"/>
  <c r="C4677" i="8"/>
  <c r="C4421" i="8"/>
  <c r="C2395" i="8"/>
  <c r="C5428" i="8"/>
  <c r="C5172" i="8"/>
  <c r="C4916" i="8"/>
  <c r="C4660" i="8"/>
  <c r="C4404" i="8"/>
  <c r="C2123" i="8"/>
  <c r="C5411" i="8"/>
  <c r="C5155" i="8"/>
  <c r="C4899" i="8"/>
  <c r="C4643" i="8"/>
  <c r="C4387" i="8"/>
  <c r="C1851" i="8"/>
  <c r="C5394" i="8"/>
  <c r="C5138" i="8"/>
  <c r="C4882" i="8"/>
  <c r="C4626" i="8"/>
  <c r="C4370" i="8"/>
  <c r="C544" i="8"/>
  <c r="C4042" i="8"/>
  <c r="C3786" i="8"/>
  <c r="C3530" i="8"/>
  <c r="C3274" i="8"/>
  <c r="C3018" i="8"/>
  <c r="C2762" i="8"/>
  <c r="C2506" i="8"/>
  <c r="C2250" i="8"/>
  <c r="C1994" i="8"/>
  <c r="C1738" i="8"/>
  <c r="C4201" i="8"/>
  <c r="C3945" i="8"/>
  <c r="C3689" i="8"/>
  <c r="C3433" i="8"/>
  <c r="C3177" i="8"/>
  <c r="C2921" i="8"/>
  <c r="C2665" i="8"/>
  <c r="C2409" i="8"/>
  <c r="C2153" i="8"/>
  <c r="C1897" i="8"/>
  <c r="C1536" i="8"/>
  <c r="C4104" i="8"/>
  <c r="C3848" i="8"/>
  <c r="C3592" i="8"/>
  <c r="C3336" i="8"/>
  <c r="C3080" i="8"/>
  <c r="C2824" i="8"/>
  <c r="C2568" i="8"/>
  <c r="C2312" i="8"/>
  <c r="C2056" i="8"/>
  <c r="C1800" i="8"/>
  <c r="C4263" i="8"/>
  <c r="C4007" i="8"/>
  <c r="C3751" i="8"/>
  <c r="C3495" i="8"/>
  <c r="C3239" i="8"/>
  <c r="C2983" i="8"/>
  <c r="C2727" i="8"/>
  <c r="C2471" i="8"/>
  <c r="C2215" i="8"/>
  <c r="C1959" i="8"/>
  <c r="C1703" i="8"/>
  <c r="C4166" i="8"/>
  <c r="C3910" i="8"/>
  <c r="C3654" i="8"/>
  <c r="C3398" i="8"/>
  <c r="C3142" i="8"/>
  <c r="C2886" i="8"/>
  <c r="C2630" i="8"/>
  <c r="C2374" i="8"/>
  <c r="C2118" i="8"/>
  <c r="C1862" i="8"/>
  <c r="C976" i="8"/>
  <c r="C4069" i="8"/>
  <c r="C3813" i="8"/>
  <c r="C3557" i="8"/>
  <c r="C3301" i="8"/>
  <c r="C3045" i="8"/>
  <c r="C2789" i="8"/>
  <c r="C2533" i="8"/>
  <c r="C2277" i="8"/>
  <c r="C2021" i="8"/>
  <c r="C1765" i="8"/>
  <c r="C4228" i="8"/>
  <c r="C3972" i="8"/>
  <c r="C3716" i="8"/>
  <c r="C3460" i="8"/>
  <c r="C3204" i="8"/>
  <c r="C2948" i="8"/>
  <c r="C2692" i="8"/>
  <c r="C2436" i="8"/>
  <c r="C2180" i="8"/>
  <c r="C1924" i="8"/>
  <c r="C1668" i="8"/>
  <c r="C4131" i="8"/>
  <c r="C3875" i="8"/>
  <c r="C3619" i="8"/>
  <c r="C3363" i="8"/>
  <c r="C3107" i="8"/>
  <c r="C2851" i="8"/>
  <c r="C2595" i="8"/>
  <c r="C2339" i="8"/>
  <c r="C2083" i="8"/>
  <c r="C1827" i="8"/>
  <c r="C416" i="8"/>
  <c r="C4034" i="8"/>
  <c r="C3778" i="8"/>
  <c r="C3522" i="8"/>
  <c r="C3266" i="8"/>
  <c r="C3010" i="8"/>
  <c r="C2754" i="8"/>
  <c r="C2498" i="8"/>
  <c r="C2242" i="8"/>
  <c r="C1986" i="8"/>
  <c r="C1730" i="8"/>
  <c r="C4193" i="8"/>
  <c r="C3937" i="8"/>
  <c r="C3681" i="8"/>
  <c r="C3425" i="8"/>
  <c r="C3169" i="8"/>
  <c r="C2913" i="8"/>
  <c r="C2657" i="8"/>
  <c r="C2401" i="8"/>
  <c r="C2145" i="8"/>
  <c r="C1889" i="8"/>
  <c r="C1408" i="8"/>
  <c r="C4096" i="8"/>
  <c r="C3840" i="8"/>
  <c r="C3584" i="8"/>
  <c r="C3328" i="8"/>
  <c r="C3072" i="8"/>
  <c r="C2816" i="8"/>
  <c r="C2560" i="8"/>
  <c r="C2304" i="8"/>
  <c r="C2048" i="8"/>
  <c r="C1792" i="8"/>
  <c r="C4255" i="8"/>
  <c r="C3999" i="8"/>
  <c r="C3743" i="8"/>
  <c r="C3487" i="8"/>
  <c r="C3231" i="8"/>
  <c r="C2975" i="8"/>
  <c r="C2719" i="8"/>
  <c r="C2463" i="8"/>
  <c r="C2207" i="8"/>
  <c r="C1951" i="8"/>
  <c r="C1695" i="8"/>
  <c r="C4158" i="8"/>
  <c r="C3902" i="8"/>
  <c r="C3646" i="8"/>
  <c r="C3390" i="8"/>
  <c r="C3134" i="8"/>
  <c r="C2878" i="8"/>
  <c r="C2622" i="8"/>
  <c r="C2366" i="8"/>
  <c r="C2110" i="8"/>
  <c r="C1854" i="8"/>
  <c r="C848" i="8"/>
  <c r="C4061" i="8"/>
  <c r="C3805" i="8"/>
  <c r="C3549" i="8"/>
  <c r="C3293" i="8"/>
  <c r="C3037" i="8"/>
  <c r="C2781" i="8"/>
  <c r="C2525" i="8"/>
  <c r="C2269" i="8"/>
  <c r="C2013" i="8"/>
  <c r="C1757" i="8"/>
  <c r="C4220" i="8"/>
  <c r="C3964" i="8"/>
  <c r="C3708" i="8"/>
  <c r="C3452" i="8"/>
  <c r="C3196" i="8"/>
  <c r="C2940" i="8"/>
  <c r="C2684" i="8"/>
  <c r="C2428" i="8"/>
  <c r="C2172" i="8"/>
  <c r="C1916" i="8"/>
  <c r="C1660" i="8"/>
  <c r="C1503" i="8"/>
  <c r="C1247" i="8"/>
  <c r="C991" i="8"/>
  <c r="C735" i="8"/>
  <c r="C479" i="8"/>
  <c r="C1582" i="8"/>
  <c r="C1326" i="8"/>
  <c r="C1070" i="8"/>
  <c r="C814" i="8"/>
  <c r="C558" i="8"/>
  <c r="C302" i="8"/>
  <c r="C1405" i="8"/>
  <c r="C1149" i="8"/>
  <c r="C893" i="8"/>
  <c r="C637" i="8"/>
  <c r="C381" i="8"/>
  <c r="C1484" i="8"/>
  <c r="C1228" i="8"/>
  <c r="C972" i="8"/>
  <c r="C716" i="8"/>
  <c r="C460" i="8"/>
  <c r="C1563" i="8"/>
  <c r="C1307" i="8"/>
  <c r="C1051" i="8"/>
  <c r="C795" i="8"/>
  <c r="C539" i="8"/>
  <c r="C1642" i="8"/>
  <c r="C1386" i="8"/>
  <c r="C1130" i="8"/>
  <c r="C874" i="8"/>
  <c r="C618" i="8"/>
  <c r="C362" i="8"/>
  <c r="C1465" i="8"/>
  <c r="C1209" i="8"/>
  <c r="C953" i="8"/>
  <c r="C697" i="8"/>
  <c r="C441" i="8"/>
  <c r="C1544" i="8"/>
  <c r="C1288" i="8"/>
  <c r="C1032" i="8"/>
  <c r="C776" i="8"/>
  <c r="C520" i="8"/>
  <c r="C1623" i="8"/>
  <c r="C1367" i="8"/>
  <c r="C1111" i="8"/>
  <c r="C855" i="8"/>
  <c r="C599" i="8"/>
  <c r="C343" i="8"/>
  <c r="C1446" i="8"/>
  <c r="C1190" i="8"/>
  <c r="C934" i="8"/>
  <c r="C678" i="8"/>
  <c r="C422" i="8"/>
  <c r="C1525" i="8"/>
  <c r="C1269" i="8"/>
  <c r="C1013" i="8"/>
  <c r="C757" i="8"/>
  <c r="C501" i="8"/>
  <c r="C1604" i="8"/>
  <c r="C1348" i="8"/>
  <c r="C1092" i="8"/>
  <c r="C836" i="8"/>
  <c r="C580" i="8"/>
  <c r="C324" i="8"/>
  <c r="C1427" i="8"/>
  <c r="C1171" i="8"/>
  <c r="C915" i="8"/>
  <c r="C659" i="8"/>
  <c r="C403" i="8"/>
  <c r="C1506" i="8"/>
  <c r="C1250" i="8"/>
  <c r="C994" i="8"/>
  <c r="C738" i="8"/>
  <c r="C482" i="8"/>
  <c r="C1585" i="8"/>
  <c r="C1329" i="8"/>
  <c r="C1073" i="8"/>
  <c r="C817" i="8"/>
  <c r="C561" i="8"/>
  <c r="C305" i="8"/>
  <c r="C2075" i="8"/>
  <c r="C5617" i="8"/>
  <c r="C5361" i="8"/>
  <c r="C5105" i="8"/>
  <c r="C4849" i="8"/>
  <c r="C4593" i="8"/>
  <c r="C5616" i="8"/>
  <c r="C5360" i="8"/>
  <c r="C5104" i="8"/>
  <c r="C4848" i="8"/>
  <c r="C4592" i="8"/>
  <c r="C4336" i="8"/>
  <c r="C5599" i="8"/>
  <c r="C5343" i="8"/>
  <c r="C5087" i="8"/>
  <c r="C4831" i="8"/>
  <c r="C4575" i="8"/>
  <c r="C4319" i="8"/>
  <c r="C5582" i="8"/>
  <c r="C5326" i="8"/>
  <c r="C5070" i="8"/>
  <c r="C4814" i="8"/>
  <c r="C4558" i="8"/>
  <c r="C4302" i="8"/>
  <c r="C5565" i="8"/>
  <c r="C5309" i="8"/>
  <c r="C5053" i="8"/>
  <c r="C4797" i="8"/>
  <c r="C4541" i="8"/>
  <c r="C4285" i="8"/>
  <c r="C5548" i="8"/>
  <c r="C5292" i="8"/>
  <c r="C5036" i="8"/>
  <c r="C4780" i="8"/>
  <c r="C4524" i="8"/>
  <c r="C4043" i="8"/>
  <c r="C5531" i="8"/>
  <c r="C5275" i="8"/>
  <c r="C5019" i="8"/>
  <c r="C4763" i="8"/>
  <c r="C4507" i="8"/>
  <c r="C3771" i="8"/>
  <c r="C5514" i="8"/>
  <c r="C5258" i="8"/>
  <c r="C5002" i="8"/>
  <c r="C4746" i="8"/>
  <c r="C4490" i="8"/>
  <c r="C3499" i="8"/>
  <c r="C5497" i="8"/>
  <c r="C5241" i="8"/>
  <c r="C4985" i="8"/>
  <c r="C4729" i="8"/>
  <c r="C4473" i="8"/>
  <c r="C3227" i="8"/>
  <c r="C5480" i="8"/>
  <c r="C5224" i="8"/>
  <c r="C4968" i="8"/>
  <c r="C4712" i="8"/>
  <c r="C4456" i="8"/>
  <c r="C2955" i="8"/>
  <c r="C5463" i="8"/>
  <c r="C5207" i="8"/>
  <c r="C4951" i="8"/>
  <c r="C4695" i="8"/>
  <c r="C4439" i="8"/>
  <c r="C2683" i="8"/>
  <c r="C5446" i="8"/>
  <c r="C5190" i="8"/>
  <c r="C4934" i="8"/>
  <c r="C4678" i="8"/>
  <c r="C4422" i="8"/>
  <c r="C2411" i="8"/>
  <c r="C5429" i="8"/>
  <c r="C5173" i="8"/>
  <c r="C4917" i="8"/>
  <c r="C4661" i="8"/>
  <c r="C4405" i="8"/>
  <c r="C2139" i="8"/>
  <c r="C5412" i="8"/>
  <c r="C5156" i="8"/>
  <c r="C4900" i="8"/>
  <c r="C4644" i="8"/>
  <c r="C4388" i="8"/>
  <c r="C1867" i="8"/>
  <c r="C5395" i="8"/>
  <c r="C5139" i="8"/>
  <c r="C4883" i="8"/>
  <c r="C4627" i="8"/>
  <c r="C4371" i="8"/>
  <c r="C800" i="8"/>
  <c r="C5634" i="8"/>
  <c r="C5378" i="8"/>
  <c r="C5122" i="8"/>
  <c r="C4866" i="8"/>
  <c r="C4610" i="8"/>
  <c r="C4354" i="8"/>
  <c r="C4282" i="8"/>
  <c r="C4026" i="8"/>
  <c r="C3770" i="8"/>
  <c r="C3514" i="8"/>
  <c r="C3258" i="8"/>
  <c r="C3002" i="8"/>
  <c r="C2746" i="8"/>
  <c r="C2490" i="8"/>
  <c r="C2234" i="8"/>
  <c r="C1978" i="8"/>
  <c r="C1722" i="8"/>
  <c r="C4185" i="8"/>
  <c r="C3929" i="8"/>
  <c r="C3673" i="8"/>
  <c r="C3417" i="8"/>
  <c r="C3161" i="8"/>
  <c r="C2905" i="8"/>
  <c r="C2649" i="8"/>
  <c r="C2393" i="8"/>
  <c r="C2137" i="8"/>
  <c r="C1881" i="8"/>
  <c r="C1280" i="8"/>
  <c r="C4088" i="8"/>
  <c r="C3832" i="8"/>
  <c r="C3576" i="8"/>
  <c r="C3320" i="8"/>
  <c r="C3064" i="8"/>
  <c r="C2808" i="8"/>
  <c r="C2552" i="8"/>
  <c r="C2296" i="8"/>
  <c r="C2040" i="8"/>
  <c r="C1784" i="8"/>
  <c r="C4247" i="8"/>
  <c r="C3991" i="8"/>
  <c r="C3735" i="8"/>
  <c r="C3479" i="8"/>
  <c r="C3223" i="8"/>
  <c r="C2967" i="8"/>
  <c r="C2711" i="8"/>
  <c r="C2455" i="8"/>
  <c r="C2199" i="8"/>
  <c r="C1943" i="8"/>
  <c r="C1687" i="8"/>
  <c r="C4150" i="8"/>
  <c r="C3894" i="8"/>
  <c r="C3638" i="8"/>
  <c r="C3382" i="8"/>
  <c r="C3126" i="8"/>
  <c r="C2870" i="8"/>
  <c r="C2614" i="8"/>
  <c r="C2358" i="8"/>
  <c r="C2102" i="8"/>
  <c r="C1846" i="8"/>
  <c r="C720" i="8"/>
  <c r="C4053" i="8"/>
  <c r="C3797" i="8"/>
  <c r="C3541" i="8"/>
  <c r="C3285" i="8"/>
  <c r="C3029" i="8"/>
  <c r="C2773" i="8"/>
  <c r="C2517" i="8"/>
  <c r="C2261" i="8"/>
  <c r="C2005" i="8"/>
  <c r="C1749" i="8"/>
  <c r="C4212" i="8"/>
  <c r="C3956" i="8"/>
  <c r="C3700" i="8"/>
  <c r="C3444" i="8"/>
  <c r="C3188" i="8"/>
  <c r="C2932" i="8"/>
  <c r="C2676" i="8"/>
  <c r="C2420" i="8"/>
  <c r="C2164" i="8"/>
  <c r="C1908" i="8"/>
  <c r="C1652" i="8"/>
  <c r="C4115" i="8"/>
  <c r="C3859" i="8"/>
  <c r="C3603" i="8"/>
  <c r="C3347" i="8"/>
  <c r="C3091" i="8"/>
  <c r="C2835" i="8"/>
  <c r="C2579" i="8"/>
  <c r="C2323" i="8"/>
  <c r="C2067" i="8"/>
  <c r="C1811" i="8"/>
  <c r="C4274" i="8"/>
  <c r="C4018" i="8"/>
  <c r="C3762" i="8"/>
  <c r="C3506" i="8"/>
  <c r="C3250" i="8"/>
  <c r="C2994" i="8"/>
  <c r="C2738" i="8"/>
  <c r="C2482" i="8"/>
  <c r="C2226" i="8"/>
  <c r="C1970" i="8"/>
  <c r="C1714" i="8"/>
  <c r="C4177" i="8"/>
  <c r="C3921" i="8"/>
  <c r="C3665" i="8"/>
  <c r="C3409" i="8"/>
  <c r="C3153" i="8"/>
  <c r="C2897" i="8"/>
  <c r="C2641" i="8"/>
  <c r="C2385" i="8"/>
  <c r="C2129" i="8"/>
  <c r="C1873" i="8"/>
  <c r="C1152" i="8"/>
  <c r="C4080" i="8"/>
  <c r="C3824" i="8"/>
  <c r="C3568" i="8"/>
  <c r="C3312" i="8"/>
  <c r="C3056" i="8"/>
  <c r="C2800" i="8"/>
  <c r="C2544" i="8"/>
  <c r="C2288" i="8"/>
  <c r="C2032" i="8"/>
  <c r="C1776" i="8"/>
  <c r="C4239" i="8"/>
  <c r="C3983" i="8"/>
  <c r="C3727" i="8"/>
  <c r="C3471" i="8"/>
  <c r="C3215" i="8"/>
  <c r="C2959" i="8"/>
  <c r="C2703" i="8"/>
  <c r="C2447" i="8"/>
  <c r="C2191" i="8"/>
  <c r="C1935" i="8"/>
  <c r="C1679" i="8"/>
  <c r="C4142" i="8"/>
  <c r="C3886" i="8"/>
  <c r="C3630" i="8"/>
  <c r="C3374" i="8"/>
  <c r="C3118" i="8"/>
  <c r="C2862" i="8"/>
  <c r="C2606" i="8"/>
  <c r="C2350" i="8"/>
  <c r="C2094" i="8"/>
  <c r="C1838" i="8"/>
  <c r="C592" i="8"/>
  <c r="C4045" i="8"/>
  <c r="C3789" i="8"/>
  <c r="C3533" i="8"/>
  <c r="C3277" i="8"/>
  <c r="C3021" i="8"/>
  <c r="C2765" i="8"/>
  <c r="C2509" i="8"/>
  <c r="C2253" i="8"/>
  <c r="C1997" i="8"/>
  <c r="C1741" i="8"/>
  <c r="C4204" i="8"/>
  <c r="C3948" i="8"/>
  <c r="C3692" i="8"/>
  <c r="C3436" i="8"/>
  <c r="C3180" i="8"/>
  <c r="C2924" i="8"/>
  <c r="C2668" i="8"/>
  <c r="C2412" i="8"/>
  <c r="C2156" i="8"/>
  <c r="C1900" i="8"/>
  <c r="C1584" i="8"/>
  <c r="C1487" i="8"/>
  <c r="C1231" i="8"/>
  <c r="C975" i="8"/>
  <c r="C719" i="8"/>
  <c r="C463" i="8"/>
  <c r="C1566" i="8"/>
  <c r="C1310" i="8"/>
  <c r="C1054" i="8"/>
  <c r="C798" i="8"/>
  <c r="C542" i="8"/>
  <c r="C1645" i="8"/>
  <c r="C1389" i="8"/>
  <c r="C1133" i="8"/>
  <c r="C877" i="8"/>
  <c r="C621" i="8"/>
  <c r="C365" i="8"/>
  <c r="C1468" i="8"/>
  <c r="C1212" i="8"/>
  <c r="C956" i="8"/>
  <c r="C700" i="8"/>
  <c r="C444" i="8"/>
  <c r="C1547" i="8"/>
  <c r="C1291" i="8"/>
  <c r="C1035" i="8"/>
  <c r="C779" i="8"/>
  <c r="C523" i="8"/>
  <c r="C1626" i="8"/>
  <c r="C1370" i="8"/>
  <c r="C1114" i="8"/>
  <c r="C858" i="8"/>
  <c r="C602" i="8"/>
  <c r="C346" i="8"/>
  <c r="C1449" i="8"/>
  <c r="C1193" i="8"/>
  <c r="C937" i="8"/>
  <c r="C681" i="8"/>
  <c r="C425" i="8"/>
  <c r="C1528" i="8"/>
  <c r="C1272" i="8"/>
  <c r="C1016" i="8"/>
  <c r="C760" i="8"/>
  <c r="C504" i="8"/>
  <c r="C1607" i="8"/>
  <c r="C1351" i="8"/>
  <c r="C1095" i="8"/>
  <c r="C839" i="8"/>
  <c r="C583" i="8"/>
  <c r="C327" i="8"/>
  <c r="C1430" i="8"/>
  <c r="C1174" i="8"/>
  <c r="C918" i="8"/>
  <c r="C662" i="8"/>
  <c r="C406" i="8"/>
  <c r="C1509" i="8"/>
  <c r="C1253" i="8"/>
  <c r="C997" i="8"/>
  <c r="C741" i="8"/>
  <c r="C485" i="8"/>
  <c r="C1588" i="8"/>
  <c r="C1332" i="8"/>
  <c r="C1076" i="8"/>
  <c r="C820" i="8"/>
  <c r="C564" i="8"/>
  <c r="C308" i="8"/>
  <c r="C1411" i="8"/>
  <c r="C1155" i="8"/>
  <c r="C899" i="8"/>
  <c r="C643" i="8"/>
  <c r="C387" i="8"/>
  <c r="C1490" i="8"/>
  <c r="C1234" i="8"/>
  <c r="C978" i="8"/>
  <c r="C722" i="8"/>
  <c r="C466" i="8"/>
  <c r="C1569" i="8"/>
  <c r="C1313" i="8"/>
  <c r="C1057" i="8"/>
  <c r="C801" i="8"/>
  <c r="C545" i="8"/>
  <c r="Q289" i="8"/>
  <c r="C289" i="8"/>
  <c r="P289" i="8"/>
  <c r="C3867" i="8"/>
  <c r="C5601" i="8"/>
  <c r="C5345" i="8"/>
  <c r="C5089" i="8"/>
  <c r="C4833" i="8"/>
  <c r="C4577" i="8"/>
  <c r="C5600" i="8"/>
  <c r="C5344" i="8"/>
  <c r="C5088" i="8"/>
  <c r="C4832" i="8"/>
  <c r="C4576" i="8"/>
  <c r="C4320" i="8"/>
  <c r="C5583" i="8"/>
  <c r="C5327" i="8"/>
  <c r="C5071" i="8"/>
  <c r="C4815" i="8"/>
  <c r="C4559" i="8"/>
  <c r="C4303" i="8"/>
  <c r="C5566" i="8"/>
  <c r="C5310" i="8"/>
  <c r="C5054" i="8"/>
  <c r="C4798" i="8"/>
  <c r="C4542" i="8"/>
  <c r="C4286" i="8"/>
  <c r="C5549" i="8"/>
  <c r="C5293" i="8"/>
  <c r="C5037" i="8"/>
  <c r="C4781" i="8"/>
  <c r="C4525" i="8"/>
  <c r="C4059" i="8"/>
  <c r="C5532" i="8"/>
  <c r="C5276" i="8"/>
  <c r="C5020" i="8"/>
  <c r="C4764" i="8"/>
  <c r="C4508" i="8"/>
  <c r="C3787" i="8"/>
  <c r="C5515" i="8"/>
  <c r="C5259" i="8"/>
  <c r="C5003" i="8"/>
  <c r="C4747" i="8"/>
  <c r="C4491" i="8"/>
  <c r="C3515" i="8"/>
  <c r="C5498" i="8"/>
  <c r="C5242" i="8"/>
  <c r="C4986" i="8"/>
  <c r="C4730" i="8"/>
  <c r="C4474" i="8"/>
  <c r="C3243" i="8"/>
  <c r="C5481" i="8"/>
  <c r="C5225" i="8"/>
  <c r="C4969" i="8"/>
  <c r="C4713" i="8"/>
  <c r="C4457" i="8"/>
  <c r="C2971" i="8"/>
  <c r="C5464" i="8"/>
  <c r="C5208" i="8"/>
  <c r="C4952" i="8"/>
  <c r="C4696" i="8"/>
  <c r="C4440" i="8"/>
  <c r="C2699" i="8"/>
  <c r="C5447" i="8"/>
  <c r="C5191" i="8"/>
  <c r="C4935" i="8"/>
  <c r="C4679" i="8"/>
  <c r="C4423" i="8"/>
  <c r="C2427" i="8"/>
  <c r="C5430" i="8"/>
  <c r="C5174" i="8"/>
  <c r="C4918" i="8"/>
  <c r="C4662" i="8"/>
  <c r="C4406" i="8"/>
  <c r="C2155" i="8"/>
  <c r="C5413" i="8"/>
  <c r="C5157" i="8"/>
  <c r="C4901" i="8"/>
  <c r="C4645" i="8"/>
  <c r="C4389" i="8"/>
  <c r="C1883" i="8"/>
  <c r="C5396" i="8"/>
  <c r="C5140" i="8"/>
  <c r="C4884" i="8"/>
  <c r="C4628" i="8"/>
  <c r="C4372" i="8"/>
  <c r="C1056" i="8"/>
  <c r="C5635" i="8"/>
  <c r="C5379" i="8"/>
  <c r="C5123" i="8"/>
  <c r="C4867" i="8"/>
  <c r="C4611" i="8"/>
  <c r="C4355" i="8"/>
  <c r="C5618" i="8"/>
  <c r="C5362" i="8"/>
  <c r="C5106" i="8"/>
  <c r="C4850" i="8"/>
  <c r="C4594" i="8"/>
  <c r="C4338" i="8"/>
  <c r="C4266" i="8"/>
  <c r="C4010" i="8"/>
  <c r="C3754" i="8"/>
  <c r="C3498" i="8"/>
  <c r="C3242" i="8"/>
  <c r="C2986" i="8"/>
  <c r="C2730" i="8"/>
  <c r="C2474" i="8"/>
  <c r="C2218" i="8"/>
  <c r="C1962" i="8"/>
  <c r="C1706" i="8"/>
  <c r="C4169" i="8"/>
  <c r="C3913" i="8"/>
  <c r="C3657" i="8"/>
  <c r="C3401" i="8"/>
  <c r="C3145" i="8"/>
  <c r="C2889" i="8"/>
  <c r="C2633" i="8"/>
  <c r="C2377" i="8"/>
  <c r="C2121" i="8"/>
  <c r="C1865" i="8"/>
  <c r="C1024" i="8"/>
  <c r="C4072" i="8"/>
  <c r="C3816" i="8"/>
  <c r="C3560" i="8"/>
  <c r="C3304" i="8"/>
  <c r="C3048" i="8"/>
  <c r="C2792" i="8"/>
  <c r="C2536" i="8"/>
  <c r="C2280" i="8"/>
  <c r="C2024" i="8"/>
  <c r="C1768" i="8"/>
  <c r="C4231" i="8"/>
  <c r="C3975" i="8"/>
  <c r="C3719" i="8"/>
  <c r="C3463" i="8"/>
  <c r="C3207" i="8"/>
  <c r="C2951" i="8"/>
  <c r="C2695" i="8"/>
  <c r="C2439" i="8"/>
  <c r="C2183" i="8"/>
  <c r="C1927" i="8"/>
  <c r="C1671" i="8"/>
  <c r="C4134" i="8"/>
  <c r="C3878" i="8"/>
  <c r="C3622" i="8"/>
  <c r="C3366" i="8"/>
  <c r="C3110" i="8"/>
  <c r="C2854" i="8"/>
  <c r="C2598" i="8"/>
  <c r="C2342" i="8"/>
  <c r="C2086" i="8"/>
  <c r="C1830" i="8"/>
  <c r="C464" i="8"/>
  <c r="C4037" i="8"/>
  <c r="C3781" i="8"/>
  <c r="C3525" i="8"/>
  <c r="C3269" i="8"/>
  <c r="C3013" i="8"/>
  <c r="C2757" i="8"/>
  <c r="C2501" i="8"/>
  <c r="C2245" i="8"/>
  <c r="C1989" i="8"/>
  <c r="C1733" i="8"/>
  <c r="C4196" i="8"/>
  <c r="C3940" i="8"/>
  <c r="C3684" i="8"/>
  <c r="C3428" i="8"/>
  <c r="C3172" i="8"/>
  <c r="C2916" i="8"/>
  <c r="C2660" i="8"/>
  <c r="C2404" i="8"/>
  <c r="C2148" i="8"/>
  <c r="C1892" i="8"/>
  <c r="C1456" i="8"/>
  <c r="C4099" i="8"/>
  <c r="C3843" i="8"/>
  <c r="C3587" i="8"/>
  <c r="C3331" i="8"/>
  <c r="C3075" i="8"/>
  <c r="C2819" i="8"/>
  <c r="C2563" i="8"/>
  <c r="C2307" i="8"/>
  <c r="C2051" i="8"/>
  <c r="C1795" i="8"/>
  <c r="C4258" i="8"/>
  <c r="C4002" i="8"/>
  <c r="C3746" i="8"/>
  <c r="C3490" i="8"/>
  <c r="C3234" i="8"/>
  <c r="C2978" i="8"/>
  <c r="C2722" i="8"/>
  <c r="C2466" i="8"/>
  <c r="C2210" i="8"/>
  <c r="C1954" i="8"/>
  <c r="C1698" i="8"/>
  <c r="C4161" i="8"/>
  <c r="C3905" i="8"/>
  <c r="C3649" i="8"/>
  <c r="C3393" i="8"/>
  <c r="C3137" i="8"/>
  <c r="C2881" i="8"/>
  <c r="C2625" i="8"/>
  <c r="C2369" i="8"/>
  <c r="C2113" i="8"/>
  <c r="C1857" i="8"/>
  <c r="C896" i="8"/>
  <c r="C4064" i="8"/>
  <c r="C3808" i="8"/>
  <c r="C3552" i="8"/>
  <c r="C3296" i="8"/>
  <c r="C3040" i="8"/>
  <c r="C2784" i="8"/>
  <c r="C2528" i="8"/>
  <c r="C2272" i="8"/>
  <c r="C2016" i="8"/>
  <c r="C1760" i="8"/>
  <c r="C4223" i="8"/>
  <c r="C3967" i="8"/>
  <c r="C3711" i="8"/>
  <c r="C3455" i="8"/>
  <c r="C3199" i="8"/>
  <c r="C2943" i="8"/>
  <c r="C2687" i="8"/>
  <c r="C2431" i="8"/>
  <c r="C2175" i="8"/>
  <c r="C1919" i="8"/>
  <c r="C1663" i="8"/>
  <c r="C4126" i="8"/>
  <c r="C3870" i="8"/>
  <c r="C3614" i="8"/>
  <c r="C3358" i="8"/>
  <c r="C3102" i="8"/>
  <c r="C2846" i="8"/>
  <c r="C2590" i="8"/>
  <c r="C2334" i="8"/>
  <c r="C2078" i="8"/>
  <c r="C1822" i="8"/>
  <c r="C336" i="8"/>
  <c r="C4029" i="8"/>
  <c r="C3773" i="8"/>
  <c r="C3517" i="8"/>
  <c r="C3261" i="8"/>
  <c r="C3005" i="8"/>
  <c r="C2749" i="8"/>
  <c r="C2493" i="8"/>
  <c r="C2237" i="8"/>
  <c r="C1981" i="8"/>
  <c r="C1725" i="8"/>
  <c r="C4188" i="8"/>
  <c r="C3932" i="8"/>
  <c r="C3676" i="8"/>
  <c r="C3420" i="8"/>
  <c r="C3164" i="8"/>
  <c r="C2908" i="8"/>
  <c r="C2652" i="8"/>
  <c r="C2396" i="8"/>
  <c r="C2140" i="8"/>
  <c r="C1884" i="8"/>
  <c r="C1328" i="8"/>
  <c r="C1471" i="8"/>
  <c r="C1215" i="8"/>
  <c r="C959" i="8"/>
  <c r="C703" i="8"/>
  <c r="C447" i="8"/>
  <c r="C1550" i="8"/>
  <c r="C1294" i="8"/>
  <c r="C1038" i="8"/>
  <c r="C782" i="8"/>
  <c r="C526" i="8"/>
  <c r="C1629" i="8"/>
  <c r="C1373" i="8"/>
  <c r="C1117" i="8"/>
  <c r="C861" i="8"/>
  <c r="C605" i="8"/>
  <c r="C349" i="8"/>
  <c r="C1452" i="8"/>
  <c r="C1196" i="8"/>
  <c r="C940" i="8"/>
  <c r="C684" i="8"/>
  <c r="C428" i="8"/>
  <c r="C1531" i="8"/>
  <c r="C1275" i="8"/>
  <c r="C1019" i="8"/>
  <c r="C763" i="8"/>
  <c r="C507" i="8"/>
  <c r="C1610" i="8"/>
  <c r="C1354" i="8"/>
  <c r="C1098" i="8"/>
  <c r="C842" i="8"/>
  <c r="C586" i="8"/>
  <c r="C330" i="8"/>
  <c r="C1433" i="8"/>
  <c r="C1177" i="8"/>
  <c r="C921" i="8"/>
  <c r="C665" i="8"/>
  <c r="C409" i="8"/>
  <c r="C1512" i="8"/>
  <c r="C1256" i="8"/>
  <c r="C1000" i="8"/>
  <c r="C744" i="8"/>
  <c r="C488" i="8"/>
  <c r="C1591" i="8"/>
  <c r="C1335" i="8"/>
  <c r="C1079" i="8"/>
  <c r="C823" i="8"/>
  <c r="C567" i="8"/>
  <c r="C311" i="8"/>
  <c r="C1414" i="8"/>
  <c r="C1158" i="8"/>
  <c r="C902" i="8"/>
  <c r="C646" i="8"/>
  <c r="C390" i="8"/>
  <c r="C1493" i="8"/>
  <c r="C1237" i="8"/>
  <c r="C981" i="8"/>
  <c r="C725" i="8"/>
  <c r="C469" i="8"/>
  <c r="C1572" i="8"/>
  <c r="C1316" i="8"/>
  <c r="C1060" i="8"/>
  <c r="C804" i="8"/>
  <c r="C548" i="8"/>
  <c r="C292" i="8"/>
  <c r="C1395" i="8"/>
  <c r="C1139" i="8"/>
  <c r="C883" i="8"/>
  <c r="C627" i="8"/>
  <c r="C371" i="8"/>
  <c r="C1474" i="8"/>
  <c r="C1218" i="8"/>
  <c r="C962" i="8"/>
  <c r="C706" i="8"/>
  <c r="C450" i="8"/>
  <c r="C1553" i="8"/>
  <c r="C1297" i="8"/>
  <c r="C1041" i="8"/>
  <c r="C785" i="8"/>
  <c r="C529" i="8"/>
  <c r="C5585" i="8"/>
  <c r="C5329" i="8"/>
  <c r="C5073" i="8"/>
  <c r="C4817" i="8"/>
  <c r="C4561" i="8"/>
  <c r="C5584" i="8"/>
  <c r="C5328" i="8"/>
  <c r="C5072" i="8"/>
  <c r="C4816" i="8"/>
  <c r="C4560" i="8"/>
  <c r="C4304" i="8"/>
  <c r="C5567" i="8"/>
  <c r="C5311" i="8"/>
  <c r="C5055" i="8"/>
  <c r="C4799" i="8"/>
  <c r="C4543" i="8"/>
  <c r="C4287" i="8"/>
  <c r="C5550" i="8"/>
  <c r="C5294" i="8"/>
  <c r="C5038" i="8"/>
  <c r="C4782" i="8"/>
  <c r="C4526" i="8"/>
  <c r="C4075" i="8"/>
  <c r="C5533" i="8"/>
  <c r="C5277" i="8"/>
  <c r="C5021" i="8"/>
  <c r="C4765" i="8"/>
  <c r="C4509" i="8"/>
  <c r="C3803" i="8"/>
  <c r="C5516" i="8"/>
  <c r="C5260" i="8"/>
  <c r="C5004" i="8"/>
  <c r="C4748" i="8"/>
  <c r="C4492" i="8"/>
  <c r="C3531" i="8"/>
  <c r="C5499" i="8"/>
  <c r="C5243" i="8"/>
  <c r="C4987" i="8"/>
  <c r="C4731" i="8"/>
  <c r="C4475" i="8"/>
  <c r="C3259" i="8"/>
  <c r="C5482" i="8"/>
  <c r="C5226" i="8"/>
  <c r="C4970" i="8"/>
  <c r="C4714" i="8"/>
  <c r="C4458" i="8"/>
  <c r="C2987" i="8"/>
  <c r="C5465" i="8"/>
  <c r="C5209" i="8"/>
  <c r="C4953" i="8"/>
  <c r="C4697" i="8"/>
  <c r="C4441" i="8"/>
  <c r="C2715" i="8"/>
  <c r="C5448" i="8"/>
  <c r="C5192" i="8"/>
  <c r="C4936" i="8"/>
  <c r="C4680" i="8"/>
  <c r="C4424" i="8"/>
  <c r="C2443" i="8"/>
  <c r="C5431" i="8"/>
  <c r="C5175" i="8"/>
  <c r="C4919" i="8"/>
  <c r="C4663" i="8"/>
  <c r="C4407" i="8"/>
  <c r="C2171" i="8"/>
  <c r="C5414" i="8"/>
  <c r="C5158" i="8"/>
  <c r="C4902" i="8"/>
  <c r="C4646" i="8"/>
  <c r="C4390" i="8"/>
  <c r="C1899" i="8"/>
  <c r="C5397" i="8"/>
  <c r="C5141" i="8"/>
  <c r="C4885" i="8"/>
  <c r="C4629" i="8"/>
  <c r="C4373" i="8"/>
  <c r="C1312" i="8"/>
  <c r="C5636" i="8"/>
  <c r="C5380" i="8"/>
  <c r="C5124" i="8"/>
  <c r="C4868" i="8"/>
  <c r="C4612" i="8"/>
  <c r="C4356" i="8"/>
  <c r="C5619" i="8"/>
  <c r="C5363" i="8"/>
  <c r="C5107" i="8"/>
  <c r="C4851" i="8"/>
  <c r="C4595" i="8"/>
  <c r="C4339" i="8"/>
  <c r="C5602" i="8"/>
  <c r="C5346" i="8"/>
  <c r="C5090" i="8"/>
  <c r="C4834" i="8"/>
  <c r="C4578" i="8"/>
  <c r="C4322" i="8"/>
  <c r="C4250" i="8"/>
  <c r="C3994" i="8"/>
  <c r="C3738" i="8"/>
  <c r="C3482" i="8"/>
  <c r="C3226" i="8"/>
  <c r="C2970" i="8"/>
  <c r="C2714" i="8"/>
  <c r="C2458" i="8"/>
  <c r="C2202" i="8"/>
  <c r="C1946" i="8"/>
  <c r="C1690" i="8"/>
  <c r="C4153" i="8"/>
  <c r="C3897" i="8"/>
  <c r="C3641" i="8"/>
  <c r="C3385" i="8"/>
  <c r="C3129" i="8"/>
  <c r="C2873" i="8"/>
  <c r="C2617" i="8"/>
  <c r="C2361" i="8"/>
  <c r="C2105" i="8"/>
  <c r="C1849" i="8"/>
  <c r="C768" i="8"/>
  <c r="C4056" i="8"/>
  <c r="C3800" i="8"/>
  <c r="C3544" i="8"/>
  <c r="C3288" i="8"/>
  <c r="C3032" i="8"/>
  <c r="C2776" i="8"/>
  <c r="C2520" i="8"/>
  <c r="C2264" i="8"/>
  <c r="C2008" i="8"/>
  <c r="C1752" i="8"/>
  <c r="C4215" i="8"/>
  <c r="C3959" i="8"/>
  <c r="C3703" i="8"/>
  <c r="C3447" i="8"/>
  <c r="C3191" i="8"/>
  <c r="C2935" i="8"/>
  <c r="C2679" i="8"/>
  <c r="C2423" i="8"/>
  <c r="C2167" i="8"/>
  <c r="C1911" i="8"/>
  <c r="C1655" i="8"/>
  <c r="C4118" i="8"/>
  <c r="C3862" i="8"/>
  <c r="C3606" i="8"/>
  <c r="C3350" i="8"/>
  <c r="C3094" i="8"/>
  <c r="C2838" i="8"/>
  <c r="C2582" i="8"/>
  <c r="C2326" i="8"/>
  <c r="C2070" i="8"/>
  <c r="C1814" i="8"/>
  <c r="C4277" i="8"/>
  <c r="C4021" i="8"/>
  <c r="C3765" i="8"/>
  <c r="C3509" i="8"/>
  <c r="C3253" i="8"/>
  <c r="C2997" i="8"/>
  <c r="C2741" i="8"/>
  <c r="C2485" i="8"/>
  <c r="C2229" i="8"/>
  <c r="C1973" i="8"/>
  <c r="C1717" i="8"/>
  <c r="C4180" i="8"/>
  <c r="C3924" i="8"/>
  <c r="C3668" i="8"/>
  <c r="C3412" i="8"/>
  <c r="C3156" i="8"/>
  <c r="C2900" i="8"/>
  <c r="C2644" i="8"/>
  <c r="C2388" i="8"/>
  <c r="C2132" i="8"/>
  <c r="C1876" i="8"/>
  <c r="C1200" i="8"/>
  <c r="C4083" i="8"/>
  <c r="C3827" i="8"/>
  <c r="C3571" i="8"/>
  <c r="C3315" i="8"/>
  <c r="C3059" i="8"/>
  <c r="C2803" i="8"/>
  <c r="C2547" i="8"/>
  <c r="C2291" i="8"/>
  <c r="C2035" i="8"/>
  <c r="C1779" i="8"/>
  <c r="C4242" i="8"/>
  <c r="C3986" i="8"/>
  <c r="C3730" i="8"/>
  <c r="C3474" i="8"/>
  <c r="C3218" i="8"/>
  <c r="C2962" i="8"/>
  <c r="C2706" i="8"/>
  <c r="C2450" i="8"/>
  <c r="C2194" i="8"/>
  <c r="C1938" i="8"/>
  <c r="C1682" i="8"/>
  <c r="C4145" i="8"/>
  <c r="C3889" i="8"/>
  <c r="C3633" i="8"/>
  <c r="C3377" i="8"/>
  <c r="C3121" i="8"/>
  <c r="C2865" i="8"/>
  <c r="C2609" i="8"/>
  <c r="C2353" i="8"/>
  <c r="C2097" i="8"/>
  <c r="C1841" i="8"/>
  <c r="C640" i="8"/>
  <c r="C4048" i="8"/>
  <c r="C3792" i="8"/>
  <c r="C3536" i="8"/>
  <c r="C3280" i="8"/>
  <c r="C3024" i="8"/>
  <c r="C2768" i="8"/>
  <c r="C2512" i="8"/>
  <c r="C2256" i="8"/>
  <c r="C2000" i="8"/>
  <c r="C1744" i="8"/>
  <c r="C4207" i="8"/>
  <c r="C3951" i="8"/>
  <c r="C3695" i="8"/>
  <c r="C3439" i="8"/>
  <c r="C3183" i="8"/>
  <c r="C2927" i="8"/>
  <c r="C2671" i="8"/>
  <c r="C2415" i="8"/>
  <c r="C2159" i="8"/>
  <c r="C1903" i="8"/>
  <c r="C1632" i="8"/>
  <c r="C4110" i="8"/>
  <c r="C3854" i="8"/>
  <c r="C3598" i="8"/>
  <c r="C3342" i="8"/>
  <c r="C3086" i="8"/>
  <c r="C2830" i="8"/>
  <c r="C2574" i="8"/>
  <c r="C2318" i="8"/>
  <c r="C2062" i="8"/>
  <c r="C1806" i="8"/>
  <c r="C4269" i="8"/>
  <c r="C4013" i="8"/>
  <c r="C3757" i="8"/>
  <c r="C3501" i="8"/>
  <c r="C3245" i="8"/>
  <c r="C2989" i="8"/>
  <c r="C2733" i="8"/>
  <c r="C2477" i="8"/>
  <c r="C2221" i="8"/>
  <c r="C1965" i="8"/>
  <c r="C1709" i="8"/>
  <c r="C4172" i="8"/>
  <c r="C3916" i="8"/>
  <c r="C3660" i="8"/>
  <c r="C3404" i="8"/>
  <c r="C3148" i="8"/>
  <c r="C2892" i="8"/>
  <c r="C2636" i="8"/>
  <c r="C2380" i="8"/>
  <c r="C2124" i="8"/>
  <c r="C1868" i="8"/>
  <c r="C1072" i="8"/>
  <c r="C1455" i="8"/>
  <c r="C1199" i="8"/>
  <c r="C943" i="8"/>
  <c r="C687" i="8"/>
  <c r="C431" i="8"/>
  <c r="C1534" i="8"/>
  <c r="C1278" i="8"/>
  <c r="C1022" i="8"/>
  <c r="C766" i="8"/>
  <c r="C510" i="8"/>
  <c r="C1613" i="8"/>
  <c r="C1357" i="8"/>
  <c r="C1101" i="8"/>
  <c r="C845" i="8"/>
  <c r="C589" i="8"/>
  <c r="C333" i="8"/>
  <c r="C1436" i="8"/>
  <c r="C1180" i="8"/>
  <c r="C924" i="8"/>
  <c r="C668" i="8"/>
  <c r="C412" i="8"/>
  <c r="C1515" i="8"/>
  <c r="C1259" i="8"/>
  <c r="C1003" i="8"/>
  <c r="C747" i="8"/>
  <c r="C491" i="8"/>
  <c r="C1594" i="8"/>
  <c r="C1338" i="8"/>
  <c r="C1082" i="8"/>
  <c r="C826" i="8"/>
  <c r="C570" i="8"/>
  <c r="C314" i="8"/>
  <c r="C1417" i="8"/>
  <c r="C1161" i="8"/>
  <c r="C905" i="8"/>
  <c r="C649" i="8"/>
  <c r="C393" i="8"/>
  <c r="C1496" i="8"/>
  <c r="C1240" i="8"/>
  <c r="C984" i="8"/>
  <c r="C728" i="8"/>
  <c r="C472" i="8"/>
  <c r="C1575" i="8"/>
  <c r="C1319" i="8"/>
  <c r="C1063" i="8"/>
  <c r="C807" i="8"/>
  <c r="C551" i="8"/>
  <c r="C295" i="8"/>
  <c r="C1398" i="8"/>
  <c r="C1142" i="8"/>
  <c r="C886" i="8"/>
  <c r="C630" i="8"/>
  <c r="C374" i="8"/>
  <c r="C1477" i="8"/>
  <c r="C1221" i="8"/>
  <c r="C965" i="8"/>
  <c r="C709" i="8"/>
  <c r="C453" i="8"/>
  <c r="C1556" i="8"/>
  <c r="C1300" i="8"/>
  <c r="C1044" i="8"/>
  <c r="C788" i="8"/>
  <c r="C532" i="8"/>
  <c r="C1635" i="8"/>
  <c r="C1379" i="8"/>
  <c r="C1123" i="8"/>
  <c r="C867" i="8"/>
  <c r="C611" i="8"/>
  <c r="C355" i="8"/>
  <c r="C1458" i="8"/>
  <c r="C1202" i="8"/>
  <c r="C946" i="8"/>
  <c r="C690" i="8"/>
  <c r="C434" i="8"/>
  <c r="C1537" i="8"/>
  <c r="C1281" i="8"/>
  <c r="C1025" i="8"/>
  <c r="C769" i="8"/>
  <c r="C513" i="8"/>
  <c r="C3355" i="8"/>
  <c r="C5569" i="8"/>
  <c r="C5313" i="8"/>
  <c r="C5057" i="8"/>
  <c r="C4801" i="8"/>
  <c r="C4545" i="8"/>
  <c r="C5568" i="8"/>
  <c r="C5312" i="8"/>
  <c r="C5056" i="8"/>
  <c r="C4800" i="8"/>
  <c r="C4544" i="8"/>
  <c r="C4288" i="8"/>
  <c r="C5551" i="8"/>
  <c r="C5295" i="8"/>
  <c r="C5039" i="8"/>
  <c r="C4783" i="8"/>
  <c r="C4527" i="8"/>
  <c r="C4091" i="8"/>
  <c r="C5534" i="8"/>
  <c r="C5278" i="8"/>
  <c r="C5022" i="8"/>
  <c r="C4766" i="8"/>
  <c r="C4510" i="8"/>
  <c r="C3819" i="8"/>
  <c r="C5517" i="8"/>
  <c r="C5261" i="8"/>
  <c r="C5005" i="8"/>
  <c r="C4749" i="8"/>
  <c r="C4493" i="8"/>
  <c r="C3547" i="8"/>
  <c r="C5500" i="8"/>
  <c r="C5244" i="8"/>
  <c r="C4988" i="8"/>
  <c r="C4732" i="8"/>
  <c r="C4476" i="8"/>
  <c r="C3275" i="8"/>
  <c r="C5483" i="8"/>
  <c r="C5227" i="8"/>
  <c r="C4971" i="8"/>
  <c r="C4715" i="8"/>
  <c r="C4459" i="8"/>
  <c r="C3003" i="8"/>
  <c r="C5466" i="8"/>
  <c r="C5210" i="8"/>
  <c r="C4954" i="8"/>
  <c r="C4698" i="8"/>
  <c r="C4442" i="8"/>
  <c r="C2731" i="8"/>
  <c r="C5449" i="8"/>
  <c r="C5193" i="8"/>
  <c r="C4937" i="8"/>
  <c r="C4681" i="8"/>
  <c r="C4425" i="8"/>
  <c r="C2459" i="8"/>
  <c r="C5432" i="8"/>
  <c r="C5176" i="8"/>
  <c r="C4920" i="8"/>
  <c r="C4664" i="8"/>
  <c r="C4408" i="8"/>
  <c r="C2187" i="8"/>
  <c r="C5415" i="8"/>
  <c r="C5159" i="8"/>
  <c r="C4903" i="8"/>
  <c r="C4647" i="8"/>
  <c r="C4391" i="8"/>
  <c r="C1915" i="8"/>
  <c r="C5398" i="8"/>
  <c r="C5142" i="8"/>
  <c r="C4886" i="8"/>
  <c r="C4630" i="8"/>
  <c r="C4374" i="8"/>
  <c r="C1568" i="8"/>
  <c r="C5637" i="8"/>
  <c r="C5381" i="8"/>
  <c r="C5125" i="8"/>
  <c r="C4869" i="8"/>
  <c r="C4613" i="8"/>
  <c r="C4357" i="8"/>
  <c r="C5620" i="8"/>
  <c r="C5364" i="8"/>
  <c r="C5108" i="8"/>
  <c r="C4852" i="8"/>
  <c r="C4596" i="8"/>
  <c r="C4340" i="8"/>
  <c r="C5603" i="8"/>
  <c r="C5347" i="8"/>
  <c r="C5091" i="8"/>
  <c r="C4835" i="8"/>
  <c r="C4579" i="8"/>
  <c r="C4323" i="8"/>
  <c r="C5586" i="8"/>
  <c r="C5330" i="8"/>
  <c r="C5074" i="8"/>
  <c r="C4818" i="8"/>
  <c r="C4562" i="8"/>
  <c r="C4306" i="8"/>
  <c r="C4234" i="8"/>
  <c r="C3978" i="8"/>
  <c r="C3722" i="8"/>
  <c r="C3466" i="8"/>
  <c r="C3210" i="8"/>
  <c r="C2954" i="8"/>
  <c r="C2698" i="8"/>
  <c r="C2442" i="8"/>
  <c r="C2186" i="8"/>
  <c r="C1930" i="8"/>
  <c r="C1674" i="8"/>
  <c r="C4137" i="8"/>
  <c r="C3881" i="8"/>
  <c r="C3625" i="8"/>
  <c r="C3369" i="8"/>
  <c r="C3113" i="8"/>
  <c r="C2857" i="8"/>
  <c r="C2601" i="8"/>
  <c r="C2345" i="8"/>
  <c r="C2089" i="8"/>
  <c r="C1833" i="8"/>
  <c r="C512" i="8"/>
  <c r="C4040" i="8"/>
  <c r="C3784" i="8"/>
  <c r="C3528" i="8"/>
  <c r="C3272" i="8"/>
  <c r="C3016" i="8"/>
  <c r="C2760" i="8"/>
  <c r="C2504" i="8"/>
  <c r="C2248" i="8"/>
  <c r="C1992" i="8"/>
  <c r="C1736" i="8"/>
  <c r="C4199" i="8"/>
  <c r="C3943" i="8"/>
  <c r="C3687" i="8"/>
  <c r="C3431" i="8"/>
  <c r="C3175" i="8"/>
  <c r="C2919" i="8"/>
  <c r="C2663" i="8"/>
  <c r="C2407" i="8"/>
  <c r="C2151" i="8"/>
  <c r="C1895" i="8"/>
  <c r="C1504" i="8"/>
  <c r="C4102" i="8"/>
  <c r="C3846" i="8"/>
  <c r="C3590" i="8"/>
  <c r="C3334" i="8"/>
  <c r="C3078" i="8"/>
  <c r="C2822" i="8"/>
  <c r="C2566" i="8"/>
  <c r="C2310" i="8"/>
  <c r="C2054" i="8"/>
  <c r="C1798" i="8"/>
  <c r="C4261" i="8"/>
  <c r="C4005" i="8"/>
  <c r="C3749" i="8"/>
  <c r="C3493" i="8"/>
  <c r="C3237" i="8"/>
  <c r="C2981" i="8"/>
  <c r="C2725" i="8"/>
  <c r="C2469" i="8"/>
  <c r="C2213" i="8"/>
  <c r="C1957" i="8"/>
  <c r="C1701" i="8"/>
  <c r="C4164" i="8"/>
  <c r="C3908" i="8"/>
  <c r="C3652" i="8"/>
  <c r="C3396" i="8"/>
  <c r="C3140" i="8"/>
  <c r="C2884" i="8"/>
  <c r="C2628" i="8"/>
  <c r="C2372" i="8"/>
  <c r="C2116" i="8"/>
  <c r="C1860" i="8"/>
  <c r="C944" i="8"/>
  <c r="C4067" i="8"/>
  <c r="C3811" i="8"/>
  <c r="C3555" i="8"/>
  <c r="C3299" i="8"/>
  <c r="C3043" i="8"/>
  <c r="C2787" i="8"/>
  <c r="C2531" i="8"/>
  <c r="C2275" i="8"/>
  <c r="C2019" i="8"/>
  <c r="C1763" i="8"/>
  <c r="C4226" i="8"/>
  <c r="C3970" i="8"/>
  <c r="C3714" i="8"/>
  <c r="C3458" i="8"/>
  <c r="C3202" i="8"/>
  <c r="C2946" i="8"/>
  <c r="C2690" i="8"/>
  <c r="C2434" i="8"/>
  <c r="C2178" i="8"/>
  <c r="C1922" i="8"/>
  <c r="C1666" i="8"/>
  <c r="C4129" i="8"/>
  <c r="C3873" i="8"/>
  <c r="C3617" i="8"/>
  <c r="C3361" i="8"/>
  <c r="C3105" i="8"/>
  <c r="C2849" i="8"/>
  <c r="C2593" i="8"/>
  <c r="C2337" i="8"/>
  <c r="C2081" i="8"/>
  <c r="C1825" i="8"/>
  <c r="C384" i="8"/>
  <c r="C4032" i="8"/>
  <c r="C3776" i="8"/>
  <c r="C3520" i="8"/>
  <c r="C3264" i="8"/>
  <c r="C3008" i="8"/>
  <c r="C2752" i="8"/>
  <c r="C2496" i="8"/>
  <c r="C2240" i="8"/>
  <c r="C1984" i="8"/>
  <c r="C1728" i="8"/>
  <c r="C4191" i="8"/>
  <c r="C3935" i="8"/>
  <c r="C3679" i="8"/>
  <c r="C3423" i="8"/>
  <c r="C3167" i="8"/>
  <c r="C2911" i="8"/>
  <c r="C2655" i="8"/>
  <c r="C2399" i="8"/>
  <c r="C2143" i="8"/>
  <c r="C1887" i="8"/>
  <c r="C1376" i="8"/>
  <c r="C4094" i="8"/>
  <c r="C3838" i="8"/>
  <c r="C3582" i="8"/>
  <c r="C3326" i="8"/>
  <c r="C3070" i="8"/>
  <c r="C2814" i="8"/>
  <c r="C2558" i="8"/>
  <c r="C2302" i="8"/>
  <c r="C2046" i="8"/>
  <c r="C1790" i="8"/>
  <c r="C4253" i="8"/>
  <c r="C3997" i="8"/>
  <c r="C3741" i="8"/>
  <c r="C3485" i="8"/>
  <c r="C3229" i="8"/>
  <c r="C2973" i="8"/>
  <c r="C2717" i="8"/>
  <c r="C2461" i="8"/>
  <c r="C2205" i="8"/>
  <c r="C1949" i="8"/>
  <c r="C1693" i="8"/>
  <c r="C4156" i="8"/>
  <c r="C3900" i="8"/>
  <c r="C3644" i="8"/>
  <c r="C3388" i="8"/>
  <c r="C3132" i="8"/>
  <c r="C2876" i="8"/>
  <c r="C2620" i="8"/>
  <c r="C2364" i="8"/>
  <c r="C2108" i="8"/>
  <c r="C1852" i="8"/>
  <c r="C816" i="8"/>
  <c r="C1439" i="8"/>
  <c r="C1183" i="8"/>
  <c r="C927" i="8"/>
  <c r="C671" i="8"/>
  <c r="C415" i="8"/>
  <c r="C1518" i="8"/>
  <c r="C1262" i="8"/>
  <c r="C1006" i="8"/>
  <c r="C750" i="8"/>
  <c r="C494" i="8"/>
  <c r="C1597" i="8"/>
  <c r="C1341" i="8"/>
  <c r="C1085" i="8"/>
  <c r="C829" i="8"/>
  <c r="C573" i="8"/>
  <c r="C317" i="8"/>
  <c r="C1420" i="8"/>
  <c r="C1164" i="8"/>
  <c r="C908" i="8"/>
  <c r="C652" i="8"/>
  <c r="C396" i="8"/>
  <c r="C1499" i="8"/>
  <c r="C1243" i="8"/>
  <c r="C987" i="8"/>
  <c r="C731" i="8"/>
  <c r="C475" i="8"/>
  <c r="C1578" i="8"/>
  <c r="C1322" i="8"/>
  <c r="C1066" i="8"/>
  <c r="C810" i="8"/>
  <c r="C554" i="8"/>
  <c r="C298" i="8"/>
  <c r="C1401" i="8"/>
  <c r="C1145" i="8"/>
  <c r="C889" i="8"/>
  <c r="C633" i="8"/>
  <c r="C377" i="8"/>
  <c r="C1480" i="8"/>
  <c r="C1224" i="8"/>
  <c r="C968" i="8"/>
  <c r="C712" i="8"/>
  <c r="C456" i="8"/>
  <c r="C1559" i="8"/>
  <c r="C1303" i="8"/>
  <c r="C1047" i="8"/>
  <c r="C791" i="8"/>
  <c r="C535" i="8"/>
  <c r="C1638" i="8"/>
  <c r="C1382" i="8"/>
  <c r="C1126" i="8"/>
  <c r="C870" i="8"/>
  <c r="C614" i="8"/>
  <c r="C358" i="8"/>
  <c r="C1461" i="8"/>
  <c r="C1205" i="8"/>
  <c r="C949" i="8"/>
  <c r="C693" i="8"/>
  <c r="C437" i="8"/>
  <c r="C1540" i="8"/>
  <c r="C1284" i="8"/>
  <c r="C1028" i="8"/>
  <c r="C772" i="8"/>
  <c r="C516" i="8"/>
  <c r="C1619" i="8"/>
  <c r="C1363" i="8"/>
  <c r="C1107" i="8"/>
  <c r="C851" i="8"/>
  <c r="C595" i="8"/>
  <c r="C339" i="8"/>
  <c r="C1442" i="8"/>
  <c r="C1186" i="8"/>
  <c r="C930" i="8"/>
  <c r="C674" i="8"/>
  <c r="C418" i="8"/>
  <c r="C1521" i="8"/>
  <c r="C1265" i="8"/>
  <c r="C1009" i="8"/>
  <c r="C753" i="8"/>
  <c r="C497" i="8"/>
  <c r="C5553" i="8"/>
  <c r="C5297" i="8"/>
  <c r="C5041" i="8"/>
  <c r="C4785" i="8"/>
  <c r="C4529" i="8"/>
  <c r="C5552" i="8"/>
  <c r="C5296" i="8"/>
  <c r="C5040" i="8"/>
  <c r="C4784" i="8"/>
  <c r="C4528" i="8"/>
  <c r="C4107" i="8"/>
  <c r="C5535" i="8"/>
  <c r="C5279" i="8"/>
  <c r="C5023" i="8"/>
  <c r="C4767" i="8"/>
  <c r="C4511" i="8"/>
  <c r="C3835" i="8"/>
  <c r="C5518" i="8"/>
  <c r="C5262" i="8"/>
  <c r="C5006" i="8"/>
  <c r="C4750" i="8"/>
  <c r="C4494" i="8"/>
  <c r="C3563" i="8"/>
  <c r="C5501" i="8"/>
  <c r="C5245" i="8"/>
  <c r="C4989" i="8"/>
  <c r="C4733" i="8"/>
  <c r="C4477" i="8"/>
  <c r="C3291" i="8"/>
  <c r="C5484" i="8"/>
  <c r="C5228" i="8"/>
  <c r="C4972" i="8"/>
  <c r="C4716" i="8"/>
  <c r="C4460" i="8"/>
  <c r="C3019" i="8"/>
  <c r="C5467" i="8"/>
  <c r="C5211" i="8"/>
  <c r="C4955" i="8"/>
  <c r="C4699" i="8"/>
  <c r="C4443" i="8"/>
  <c r="C2747" i="8"/>
  <c r="C5450" i="8"/>
  <c r="C5194" i="8"/>
  <c r="C4938" i="8"/>
  <c r="C4682" i="8"/>
  <c r="C4426" i="8"/>
  <c r="C2475" i="8"/>
  <c r="C5433" i="8"/>
  <c r="C5177" i="8"/>
  <c r="C4921" i="8"/>
  <c r="C4665" i="8"/>
  <c r="C4409" i="8"/>
  <c r="C2203" i="8"/>
  <c r="C5416" i="8"/>
  <c r="C5160" i="8"/>
  <c r="C4904" i="8"/>
  <c r="C4648" i="8"/>
  <c r="C4392" i="8"/>
  <c r="C1931" i="8"/>
  <c r="C5399" i="8"/>
  <c r="C5143" i="8"/>
  <c r="C4887" i="8"/>
  <c r="C4631" i="8"/>
  <c r="C4375" i="8"/>
  <c r="C1659" i="8"/>
  <c r="C5638" i="8"/>
  <c r="C5382" i="8"/>
  <c r="C5126" i="8"/>
  <c r="C4870" i="8"/>
  <c r="C4614" i="8"/>
  <c r="C4358" i="8"/>
  <c r="C5621" i="8"/>
  <c r="C5365" i="8"/>
  <c r="C5109" i="8"/>
  <c r="C4853" i="8"/>
  <c r="C4597" i="8"/>
  <c r="C4341" i="8"/>
  <c r="C5604" i="8"/>
  <c r="C5348" i="8"/>
  <c r="C5092" i="8"/>
  <c r="C4836" i="8"/>
  <c r="C4580" i="8"/>
  <c r="C4324" i="8"/>
  <c r="C5587" i="8"/>
  <c r="C5331" i="8"/>
  <c r="C5075" i="8"/>
  <c r="C4819" i="8"/>
  <c r="C4563" i="8"/>
  <c r="C4307" i="8"/>
  <c r="C5570" i="8"/>
  <c r="C5314" i="8"/>
  <c r="C5058" i="8"/>
  <c r="C4802" i="8"/>
  <c r="C4546" i="8"/>
  <c r="C4290" i="8"/>
  <c r="C4218" i="8"/>
  <c r="C3962" i="8"/>
  <c r="C3706" i="8"/>
  <c r="C3450" i="8"/>
  <c r="C3194" i="8"/>
  <c r="C2938" i="8"/>
  <c r="C2682" i="8"/>
  <c r="C2426" i="8"/>
  <c r="C2170" i="8"/>
  <c r="C1914" i="8"/>
  <c r="C1658" i="8"/>
  <c r="C4121" i="8"/>
  <c r="C3865" i="8"/>
  <c r="C3609" i="8"/>
  <c r="C3353" i="8"/>
  <c r="C3097" i="8"/>
  <c r="C2841" i="8"/>
  <c r="C2585" i="8"/>
  <c r="C2329" i="8"/>
  <c r="C2073" i="8"/>
  <c r="C1817" i="8"/>
  <c r="C4280" i="8"/>
  <c r="C4024" i="8"/>
  <c r="C3768" i="8"/>
  <c r="C3512" i="8"/>
  <c r="C3256" i="8"/>
  <c r="C3000" i="8"/>
  <c r="C2744" i="8"/>
  <c r="C2488" i="8"/>
  <c r="C2232" i="8"/>
  <c r="C1976" i="8"/>
  <c r="C1720" i="8"/>
  <c r="C4183" i="8"/>
  <c r="C3927" i="8"/>
  <c r="C3671" i="8"/>
  <c r="C3415" i="8"/>
  <c r="C3159" i="8"/>
  <c r="C2903" i="8"/>
  <c r="C2647" i="8"/>
  <c r="C2391" i="8"/>
  <c r="C2135" i="8"/>
  <c r="C1879" i="8"/>
  <c r="C1248" i="8"/>
  <c r="C4086" i="8"/>
  <c r="C3830" i="8"/>
  <c r="C3574" i="8"/>
  <c r="C3318" i="8"/>
  <c r="C3062" i="8"/>
  <c r="C2806" i="8"/>
  <c r="C2550" i="8"/>
  <c r="C2294" i="8"/>
  <c r="C2038" i="8"/>
  <c r="C1782" i="8"/>
  <c r="C4245" i="8"/>
  <c r="C3989" i="8"/>
  <c r="C3733" i="8"/>
  <c r="C3477" i="8"/>
  <c r="C3221" i="8"/>
  <c r="C2965" i="8"/>
  <c r="C2709" i="8"/>
  <c r="C2453" i="8"/>
  <c r="C2197" i="8"/>
  <c r="C1941" i="8"/>
  <c r="C1685" i="8"/>
  <c r="C4148" i="8"/>
  <c r="C3892" i="8"/>
  <c r="C3636" i="8"/>
  <c r="C3380" i="8"/>
  <c r="C3124" i="8"/>
  <c r="C2868" i="8"/>
  <c r="C2612" i="8"/>
  <c r="C2356" i="8"/>
  <c r="C2100" i="8"/>
  <c r="C1844" i="8"/>
  <c r="C688" i="8"/>
  <c r="C4051" i="8"/>
  <c r="C3795" i="8"/>
  <c r="C3539" i="8"/>
  <c r="C3283" i="8"/>
  <c r="C3027" i="8"/>
  <c r="C2771" i="8"/>
  <c r="C2515" i="8"/>
  <c r="C2259" i="8"/>
  <c r="C2003" i="8"/>
  <c r="C1747" i="8"/>
  <c r="C4210" i="8"/>
  <c r="C3954" i="8"/>
  <c r="C3698" i="8"/>
  <c r="C3442" i="8"/>
  <c r="C3186" i="8"/>
  <c r="C2930" i="8"/>
  <c r="C2674" i="8"/>
  <c r="C2418" i="8"/>
  <c r="C2162" i="8"/>
  <c r="C1906" i="8"/>
  <c r="C1650" i="8"/>
  <c r="C4113" i="8"/>
  <c r="C3857" i="8"/>
  <c r="C3601" i="8"/>
  <c r="C3345" i="8"/>
  <c r="C3089" i="8"/>
  <c r="C2833" i="8"/>
  <c r="C2577" i="8"/>
  <c r="C2321" i="8"/>
  <c r="C2065" i="8"/>
  <c r="C1809" i="8"/>
  <c r="C4272" i="8"/>
  <c r="C4016" i="8"/>
  <c r="C3760" i="8"/>
  <c r="C3504" i="8"/>
  <c r="C3248" i="8"/>
  <c r="C2992" i="8"/>
  <c r="C2736" i="8"/>
  <c r="C2480" i="8"/>
  <c r="C2224" i="8"/>
  <c r="C1968" i="8"/>
  <c r="C1712" i="8"/>
  <c r="C4175" i="8"/>
  <c r="C3919" i="8"/>
  <c r="C3663" i="8"/>
  <c r="C3407" i="8"/>
  <c r="C3151" i="8"/>
  <c r="C2895" i="8"/>
  <c r="C2639" i="8"/>
  <c r="C2383" i="8"/>
  <c r="C2127" i="8"/>
  <c r="C1871" i="8"/>
  <c r="C1120" i="8"/>
  <c r="C4078" i="8"/>
  <c r="C3822" i="8"/>
  <c r="C3566" i="8"/>
  <c r="C3310" i="8"/>
  <c r="C3054" i="8"/>
  <c r="C2798" i="8"/>
  <c r="C2542" i="8"/>
  <c r="C2286" i="8"/>
  <c r="C2030" i="8"/>
  <c r="C1774" i="8"/>
  <c r="C4237" i="8"/>
  <c r="C3981" i="8"/>
  <c r="C3725" i="8"/>
  <c r="C3469" i="8"/>
  <c r="C3213" i="8"/>
  <c r="C2957" i="8"/>
  <c r="C2701" i="8"/>
  <c r="C2445" i="8"/>
  <c r="C2189" i="8"/>
  <c r="C1933" i="8"/>
  <c r="C1677" i="8"/>
  <c r="C4140" i="8"/>
  <c r="C3884" i="8"/>
  <c r="C3628" i="8"/>
  <c r="C3372" i="8"/>
  <c r="C3116" i="8"/>
  <c r="C2860" i="8"/>
  <c r="C2604" i="8"/>
  <c r="C2348" i="8"/>
  <c r="C2092" i="8"/>
  <c r="C1836" i="8"/>
  <c r="C560" i="8"/>
  <c r="C1423" i="8"/>
  <c r="C1167" i="8"/>
  <c r="C911" i="8"/>
  <c r="C655" i="8"/>
  <c r="C399" i="8"/>
  <c r="C1502" i="8"/>
  <c r="C1246" i="8"/>
  <c r="C990" i="8"/>
  <c r="C734" i="8"/>
  <c r="C478" i="8"/>
  <c r="C1581" i="8"/>
  <c r="C1325" i="8"/>
  <c r="C1069" i="8"/>
  <c r="C813" i="8"/>
  <c r="C557" i="8"/>
  <c r="C301" i="8"/>
  <c r="C1404" i="8"/>
  <c r="C1148" i="8"/>
  <c r="C892" i="8"/>
  <c r="C636" i="8"/>
  <c r="C380" i="8"/>
  <c r="C1483" i="8"/>
  <c r="C1227" i="8"/>
  <c r="C971" i="8"/>
  <c r="C715" i="8"/>
  <c r="C459" i="8"/>
  <c r="C1562" i="8"/>
  <c r="C1306" i="8"/>
  <c r="C1050" i="8"/>
  <c r="C794" i="8"/>
  <c r="C538" i="8"/>
  <c r="C1641" i="8"/>
  <c r="C1385" i="8"/>
  <c r="C1129" i="8"/>
  <c r="C873" i="8"/>
  <c r="C617" i="8"/>
  <c r="C361" i="8"/>
  <c r="C1464" i="8"/>
  <c r="C1208" i="8"/>
  <c r="C952" i="8"/>
  <c r="C696" i="8"/>
  <c r="C440" i="8"/>
  <c r="C1543" i="8"/>
  <c r="C1287" i="8"/>
  <c r="C1031" i="8"/>
  <c r="C775" i="8"/>
  <c r="C519" i="8"/>
  <c r="C1622" i="8"/>
  <c r="C1366" i="8"/>
  <c r="C1110" i="8"/>
  <c r="C854" i="8"/>
  <c r="C598" i="8"/>
  <c r="C342" i="8"/>
  <c r="C1445" i="8"/>
  <c r="C1189" i="8"/>
  <c r="C933" i="8"/>
  <c r="C677" i="8"/>
  <c r="C421" i="8"/>
  <c r="C1524" i="8"/>
  <c r="C1268" i="8"/>
  <c r="C1012" i="8"/>
  <c r="C756" i="8"/>
  <c r="C500" i="8"/>
  <c r="C1603" i="8"/>
  <c r="C1347" i="8"/>
  <c r="C1091" i="8"/>
  <c r="C835" i="8"/>
  <c r="C579" i="8"/>
  <c r="C323" i="8"/>
  <c r="C1426" i="8"/>
  <c r="C1170" i="8"/>
  <c r="C914" i="8"/>
  <c r="C658" i="8"/>
  <c r="C402" i="8"/>
  <c r="C1505" i="8"/>
  <c r="C1249" i="8"/>
  <c r="C993" i="8"/>
  <c r="C737" i="8"/>
  <c r="C481" i="8"/>
  <c r="C2843" i="8"/>
  <c r="C5537" i="8"/>
  <c r="C5281" i="8"/>
  <c r="C5025" i="8"/>
  <c r="C4769" i="8"/>
  <c r="C4513" i="8"/>
  <c r="C5536" i="8"/>
  <c r="C5280" i="8"/>
  <c r="C5024" i="8"/>
  <c r="C4768" i="8"/>
  <c r="C4512" i="8"/>
  <c r="C3851" i="8"/>
  <c r="C5519" i="8"/>
  <c r="C5263" i="8"/>
  <c r="C5007" i="8"/>
  <c r="C4751" i="8"/>
  <c r="C4495" i="8"/>
  <c r="C3579" i="8"/>
  <c r="C5502" i="8"/>
  <c r="C5246" i="8"/>
  <c r="C4990" i="8"/>
  <c r="C4734" i="8"/>
  <c r="C4478" i="8"/>
  <c r="C3307" i="8"/>
  <c r="C5485" i="8"/>
  <c r="C5229" i="8"/>
  <c r="C4973" i="8"/>
  <c r="C4717" i="8"/>
  <c r="C4461" i="8"/>
  <c r="C3035" i="8"/>
  <c r="C5468" i="8"/>
  <c r="C5212" i="8"/>
  <c r="C4956" i="8"/>
  <c r="C4700" i="8"/>
  <c r="C4444" i="8"/>
  <c r="C2763" i="8"/>
  <c r="C5451" i="8"/>
  <c r="C5195" i="8"/>
  <c r="C4939" i="8"/>
  <c r="C4683" i="8"/>
  <c r="C4427" i="8"/>
  <c r="C2491" i="8"/>
  <c r="C5434" i="8"/>
  <c r="C5178" i="8"/>
  <c r="C4922" i="8"/>
  <c r="C4666" i="8"/>
  <c r="C4410" i="8"/>
  <c r="C2219" i="8"/>
  <c r="C5417" i="8"/>
  <c r="C5161" i="8"/>
  <c r="C4905" i="8"/>
  <c r="C4649" i="8"/>
  <c r="C4393" i="8"/>
  <c r="C1947" i="8"/>
  <c r="C5400" i="8"/>
  <c r="C5144" i="8"/>
  <c r="C4888" i="8"/>
  <c r="C4632" i="8"/>
  <c r="C4376" i="8"/>
  <c r="C1675" i="8"/>
  <c r="C5639" i="8"/>
  <c r="C5383" i="8"/>
  <c r="C5127" i="8"/>
  <c r="C4871" i="8"/>
  <c r="C4615" i="8"/>
  <c r="C4359" i="8"/>
  <c r="C5622" i="8"/>
  <c r="C5366" i="8"/>
  <c r="C5110" i="8"/>
  <c r="C4854" i="8"/>
  <c r="C4598" i="8"/>
  <c r="C4342" i="8"/>
  <c r="C5605" i="8"/>
  <c r="C5349" i="8"/>
  <c r="C5093" i="8"/>
  <c r="C4837" i="8"/>
  <c r="C4581" i="8"/>
  <c r="C4325" i="8"/>
  <c r="C5588" i="8"/>
  <c r="C5332" i="8"/>
  <c r="C5076" i="8"/>
  <c r="C4820" i="8"/>
  <c r="C4564" i="8"/>
  <c r="C4308" i="8"/>
  <c r="C5571" i="8"/>
  <c r="C5315" i="8"/>
  <c r="C5059" i="8"/>
  <c r="C4803" i="8"/>
  <c r="C4547" i="8"/>
  <c r="C4291" i="8"/>
  <c r="C5554" i="8"/>
  <c r="C5298" i="8"/>
  <c r="C5042" i="8"/>
  <c r="C4786" i="8"/>
  <c r="C4530" i="8"/>
  <c r="C4139" i="8"/>
  <c r="C4202" i="8"/>
  <c r="C3946" i="8"/>
  <c r="C3690" i="8"/>
  <c r="C3434" i="8"/>
  <c r="C3178" i="8"/>
  <c r="C2922" i="8"/>
  <c r="C2666" i="8"/>
  <c r="C2410" i="8"/>
  <c r="C2154" i="8"/>
  <c r="C1898" i="8"/>
  <c r="C1552" i="8"/>
  <c r="C4105" i="8"/>
  <c r="C3849" i="8"/>
  <c r="C3593" i="8"/>
  <c r="C3337" i="8"/>
  <c r="C3081" i="8"/>
  <c r="C2825" i="8"/>
  <c r="C2569" i="8"/>
  <c r="C2313" i="8"/>
  <c r="C2057" i="8"/>
  <c r="C1801" i="8"/>
  <c r="C4264" i="8"/>
  <c r="C4008" i="8"/>
  <c r="C3752" i="8"/>
  <c r="C3496" i="8"/>
  <c r="C3240" i="8"/>
  <c r="C2984" i="8"/>
  <c r="C2728" i="8"/>
  <c r="C2472" i="8"/>
  <c r="C2216" i="8"/>
  <c r="C1960" i="8"/>
  <c r="C1704" i="8"/>
  <c r="C4167" i="8"/>
  <c r="C3911" i="8"/>
  <c r="C3655" i="8"/>
  <c r="C3399" i="8"/>
  <c r="C3143" i="8"/>
  <c r="C2887" i="8"/>
  <c r="C2631" i="8"/>
  <c r="C2375" i="8"/>
  <c r="C2119" i="8"/>
  <c r="C1863" i="8"/>
  <c r="C992" i="8"/>
  <c r="C4070" i="8"/>
  <c r="C3814" i="8"/>
  <c r="C3558" i="8"/>
  <c r="C3302" i="8"/>
  <c r="C3046" i="8"/>
  <c r="C2790" i="8"/>
  <c r="C2534" i="8"/>
  <c r="C2278" i="8"/>
  <c r="C2022" i="8"/>
  <c r="C1766" i="8"/>
  <c r="C4229" i="8"/>
  <c r="C3973" i="8"/>
  <c r="C3717" i="8"/>
  <c r="C3461" i="8"/>
  <c r="C3205" i="8"/>
  <c r="C2949" i="8"/>
  <c r="C2693" i="8"/>
  <c r="C2437" i="8"/>
  <c r="C2181" i="8"/>
  <c r="C1925" i="8"/>
  <c r="C1669" i="8"/>
  <c r="C4132" i="8"/>
  <c r="C3876" i="8"/>
  <c r="C3620" i="8"/>
  <c r="C3364" i="8"/>
  <c r="C3108" i="8"/>
  <c r="C2852" i="8"/>
  <c r="C2596" i="8"/>
  <c r="C2340" i="8"/>
  <c r="C2084" i="8"/>
  <c r="C1828" i="8"/>
  <c r="C432" i="8"/>
  <c r="C4035" i="8"/>
  <c r="C3779" i="8"/>
  <c r="C3523" i="8"/>
  <c r="C3267" i="8"/>
  <c r="C3011" i="8"/>
  <c r="C2755" i="8"/>
  <c r="C2499" i="8"/>
  <c r="C2243" i="8"/>
  <c r="C1987" i="8"/>
  <c r="C1731" i="8"/>
  <c r="C4194" i="8"/>
  <c r="C3938" i="8"/>
  <c r="C3682" i="8"/>
  <c r="C3426" i="8"/>
  <c r="C3170" i="8"/>
  <c r="C2914" i="8"/>
  <c r="C2658" i="8"/>
  <c r="C2402" i="8"/>
  <c r="C2146" i="8"/>
  <c r="C1890" i="8"/>
  <c r="C1424" i="8"/>
  <c r="C4097" i="8"/>
  <c r="C3841" i="8"/>
  <c r="C3585" i="8"/>
  <c r="C3329" i="8"/>
  <c r="C3073" i="8"/>
  <c r="C2817" i="8"/>
  <c r="C2561" i="8"/>
  <c r="C2305" i="8"/>
  <c r="C2049" i="8"/>
  <c r="C1793" i="8"/>
  <c r="C4256" i="8"/>
  <c r="C4000" i="8"/>
  <c r="C3744" i="8"/>
  <c r="C3488" i="8"/>
  <c r="C3232" i="8"/>
  <c r="C2976" i="8"/>
  <c r="C2720" i="8"/>
  <c r="C2464" i="8"/>
  <c r="C2208" i="8"/>
  <c r="C1952" i="8"/>
  <c r="C1696" i="8"/>
  <c r="C4159" i="8"/>
  <c r="C3903" i="8"/>
  <c r="C3647" i="8"/>
  <c r="C3391" i="8"/>
  <c r="C3135" i="8"/>
  <c r="C2879" i="8"/>
  <c r="C2623" i="8"/>
  <c r="C2367" i="8"/>
  <c r="C2111" i="8"/>
  <c r="C1855" i="8"/>
  <c r="C864" i="8"/>
  <c r="C4062" i="8"/>
  <c r="C3806" i="8"/>
  <c r="C3550" i="8"/>
  <c r="C3294" i="8"/>
  <c r="C3038" i="8"/>
  <c r="C2782" i="8"/>
  <c r="C2526" i="8"/>
  <c r="C2270" i="8"/>
  <c r="C2014" i="8"/>
  <c r="C1758" i="8"/>
  <c r="C4221" i="8"/>
  <c r="C3965" i="8"/>
  <c r="C3709" i="8"/>
  <c r="C3453" i="8"/>
  <c r="C3197" i="8"/>
  <c r="C2941" i="8"/>
  <c r="C2685" i="8"/>
  <c r="C2429" i="8"/>
  <c r="C2173" i="8"/>
  <c r="C1917" i="8"/>
  <c r="C1661" i="8"/>
  <c r="C4124" i="8"/>
  <c r="C3868" i="8"/>
  <c r="C3612" i="8"/>
  <c r="C3356" i="8"/>
  <c r="C3100" i="8"/>
  <c r="C2844" i="8"/>
  <c r="C2588" i="8"/>
  <c r="C2332" i="8"/>
  <c r="C2076" i="8"/>
  <c r="C1820" i="8"/>
  <c r="C304" i="8"/>
  <c r="C1407" i="8"/>
  <c r="C1151" i="8"/>
  <c r="C895" i="8"/>
  <c r="C639" i="8"/>
  <c r="C383" i="8"/>
  <c r="C1486" i="8"/>
  <c r="C1230" i="8"/>
  <c r="C974" i="8"/>
  <c r="C718" i="8"/>
  <c r="C462" i="8"/>
  <c r="C1565" i="8"/>
  <c r="C1309" i="8"/>
  <c r="C1053" i="8"/>
  <c r="C797" i="8"/>
  <c r="C541" i="8"/>
  <c r="C1644" i="8"/>
  <c r="C1388" i="8"/>
  <c r="C1132" i="8"/>
  <c r="C876" i="8"/>
  <c r="C620" i="8"/>
  <c r="C364" i="8"/>
  <c r="C1467" i="8"/>
  <c r="C1211" i="8"/>
  <c r="C955" i="8"/>
  <c r="C699" i="8"/>
  <c r="C443" i="8"/>
  <c r="C1546" i="8"/>
  <c r="C1290" i="8"/>
  <c r="C1034" i="8"/>
  <c r="C778" i="8"/>
  <c r="C522" i="8"/>
  <c r="C1625" i="8"/>
  <c r="C1369" i="8"/>
  <c r="C1113" i="8"/>
  <c r="C857" i="8"/>
  <c r="C601" i="8"/>
  <c r="C345" i="8"/>
  <c r="C1448" i="8"/>
  <c r="C1192" i="8"/>
  <c r="C936" i="8"/>
  <c r="C680" i="8"/>
  <c r="C424" i="8"/>
  <c r="C1527" i="8"/>
  <c r="C1271" i="8"/>
  <c r="C1015" i="8"/>
  <c r="C759" i="8"/>
  <c r="C503" i="8"/>
  <c r="C1606" i="8"/>
  <c r="C1350" i="8"/>
  <c r="C1094" i="8"/>
  <c r="C838" i="8"/>
  <c r="C582" i="8"/>
  <c r="C326" i="8"/>
  <c r="C1429" i="8"/>
  <c r="C1173" i="8"/>
  <c r="C917" i="8"/>
  <c r="C661" i="8"/>
  <c r="C405" i="8"/>
  <c r="C1508" i="8"/>
  <c r="C1252" i="8"/>
  <c r="C996" i="8"/>
  <c r="C740" i="8"/>
  <c r="C484" i="8"/>
  <c r="C1587" i="8"/>
  <c r="C1331" i="8"/>
  <c r="C1075" i="8"/>
  <c r="C819" i="8"/>
  <c r="C563" i="8"/>
  <c r="C307" i="8"/>
  <c r="C1410" i="8"/>
  <c r="C1154" i="8"/>
  <c r="C898" i="8"/>
  <c r="C642" i="8"/>
  <c r="C386" i="8"/>
  <c r="C1489" i="8"/>
  <c r="C1233" i="8"/>
  <c r="C977" i="8"/>
  <c r="C721" i="8"/>
  <c r="C465" i="8"/>
  <c r="C5729" i="8"/>
  <c r="C6016" i="8"/>
  <c r="C6750" i="8"/>
  <c r="C6989" i="8"/>
  <c r="C5675" i="8"/>
  <c r="C6153" i="8"/>
  <c r="C6119" i="8"/>
  <c r="C6870" i="8"/>
  <c r="C6341" i="8"/>
  <c r="C6324" i="8"/>
  <c r="C6546" i="8"/>
  <c r="C5744" i="8"/>
  <c r="C5966" i="8"/>
  <c r="C6188" i="8"/>
  <c r="C5898" i="8"/>
  <c r="C6120" i="8"/>
  <c r="C6871" i="8"/>
  <c r="C6581" i="8"/>
  <c r="C5796" i="8"/>
  <c r="C6547" i="8"/>
  <c r="C6018" i="8"/>
  <c r="C5985" i="8"/>
  <c r="C5953" i="8"/>
  <c r="C5921" i="8"/>
  <c r="C6145" i="8"/>
  <c r="C6625" i="8"/>
  <c r="C5777" i="8"/>
  <c r="C6257" i="8"/>
  <c r="C6800" i="8"/>
  <c r="C6544" i="8"/>
  <c r="C6288" i="8"/>
  <c r="C6032" i="8"/>
  <c r="C5776" i="8"/>
  <c r="C6783" i="8"/>
  <c r="C6527" i="8"/>
  <c r="C6271" i="8"/>
  <c r="C6015" i="8"/>
  <c r="C5759" i="8"/>
  <c r="C6766" i="8"/>
  <c r="C6510" i="8"/>
  <c r="C6254" i="8"/>
  <c r="C5998" i="8"/>
  <c r="C5742" i="8"/>
  <c r="C6749" i="8"/>
  <c r="C6493" i="8"/>
  <c r="C6237" i="8"/>
  <c r="C5981" i="8"/>
  <c r="C5725" i="8"/>
  <c r="C6988" i="8"/>
  <c r="C6732" i="8"/>
  <c r="C6476" i="8"/>
  <c r="C6220" i="8"/>
  <c r="C5964" i="8"/>
  <c r="C5708" i="8"/>
  <c r="C6971" i="8"/>
  <c r="C6715" i="8"/>
  <c r="C6459" i="8"/>
  <c r="C6203" i="8"/>
  <c r="C5947" i="8"/>
  <c r="C5691" i="8"/>
  <c r="C6954" i="8"/>
  <c r="C6698" i="8"/>
  <c r="C6442" i="8"/>
  <c r="C6186" i="8"/>
  <c r="C5930" i="8"/>
  <c r="C5674" i="8"/>
  <c r="C6937" i="8"/>
  <c r="C6681" i="8"/>
  <c r="C6425" i="8"/>
  <c r="C6169" i="8"/>
  <c r="C5913" i="8"/>
  <c r="C5657" i="8"/>
  <c r="C6920" i="8"/>
  <c r="C6664" i="8"/>
  <c r="C6408" i="8"/>
  <c r="C6152" i="8"/>
  <c r="C5896" i="8"/>
  <c r="C6903" i="8"/>
  <c r="C6647" i="8"/>
  <c r="C6391" i="8"/>
  <c r="C6135" i="8"/>
  <c r="C5879" i="8"/>
  <c r="C6886" i="8"/>
  <c r="C6630" i="8"/>
  <c r="C6374" i="8"/>
  <c r="C6118" i="8"/>
  <c r="C5862" i="8"/>
  <c r="C6869" i="8"/>
  <c r="C6613" i="8"/>
  <c r="C6357" i="8"/>
  <c r="C6101" i="8"/>
  <c r="C5845" i="8"/>
  <c r="C6852" i="8"/>
  <c r="C6596" i="8"/>
  <c r="C6340" i="8"/>
  <c r="C6084" i="8"/>
  <c r="C5828" i="8"/>
  <c r="C6835" i="8"/>
  <c r="C6579" i="8"/>
  <c r="C6323" i="8"/>
  <c r="C6067" i="8"/>
  <c r="C5811" i="8"/>
  <c r="C6818" i="8"/>
  <c r="C6562" i="8"/>
  <c r="C6306" i="8"/>
  <c r="C6050" i="8"/>
  <c r="C5794" i="8"/>
  <c r="C6307" i="8"/>
  <c r="C5915" i="8"/>
  <c r="C5857" i="8"/>
  <c r="C6337" i="8"/>
  <c r="C6817" i="8"/>
  <c r="C6752" i="8"/>
  <c r="C6496" i="8"/>
  <c r="C6240" i="8"/>
  <c r="C5984" i="8"/>
  <c r="C5728" i="8"/>
  <c r="C6991" i="8"/>
  <c r="C6735" i="8"/>
  <c r="C6479" i="8"/>
  <c r="C6223" i="8"/>
  <c r="C5967" i="8"/>
  <c r="C5711" i="8"/>
  <c r="C6974" i="8"/>
  <c r="C6718" i="8"/>
  <c r="C6462" i="8"/>
  <c r="C6206" i="8"/>
  <c r="C5950" i="8"/>
  <c r="C5694" i="8"/>
  <c r="C6957" i="8"/>
  <c r="C6701" i="8"/>
  <c r="C6445" i="8"/>
  <c r="C6189" i="8"/>
  <c r="C5933" i="8"/>
  <c r="C5677" i="8"/>
  <c r="C6940" i="8"/>
  <c r="C6684" i="8"/>
  <c r="C6428" i="8"/>
  <c r="C6172" i="8"/>
  <c r="C5916" i="8"/>
  <c r="C5660" i="8"/>
  <c r="C6923" i="8"/>
  <c r="C6667" i="8"/>
  <c r="C6411" i="8"/>
  <c r="C6155" i="8"/>
  <c r="C5899" i="8"/>
  <c r="C6906" i="8"/>
  <c r="C6650" i="8"/>
  <c r="C6394" i="8"/>
  <c r="C6138" i="8"/>
  <c r="C5882" i="8"/>
  <c r="C6889" i="8"/>
  <c r="C6633" i="8"/>
  <c r="C6377" i="8"/>
  <c r="C6121" i="8"/>
  <c r="C5865" i="8"/>
  <c r="C6872" i="8"/>
  <c r="C6616" i="8"/>
  <c r="C6360" i="8"/>
  <c r="C6104" i="8"/>
  <c r="C5848" i="8"/>
  <c r="C6855" i="8"/>
  <c r="C6599" i="8"/>
  <c r="C6343" i="8"/>
  <c r="C6087" i="8"/>
  <c r="C5831" i="8"/>
  <c r="C6838" i="8"/>
  <c r="C6582" i="8"/>
  <c r="C6326" i="8"/>
  <c r="C6070" i="8"/>
  <c r="C5814" i="8"/>
  <c r="C6821" i="8"/>
  <c r="C6565" i="8"/>
  <c r="C6309" i="8"/>
  <c r="C6053" i="8"/>
  <c r="C5797" i="8"/>
  <c r="C6804" i="8"/>
  <c r="C6548" i="8"/>
  <c r="C6292" i="8"/>
  <c r="C6036" i="8"/>
  <c r="C5780" i="8"/>
  <c r="C6787" i="8"/>
  <c r="C6531" i="8"/>
  <c r="C6275" i="8"/>
  <c r="C6019" i="8"/>
  <c r="C5763" i="8"/>
  <c r="C6770" i="8"/>
  <c r="C6514" i="8"/>
  <c r="C6258" i="8"/>
  <c r="C6002" i="8"/>
  <c r="C5746" i="8"/>
  <c r="C6001" i="8"/>
  <c r="C6784" i="8"/>
  <c r="C5982" i="8"/>
  <c r="C6972" i="8"/>
  <c r="C6426" i="8"/>
  <c r="C6904" i="8"/>
  <c r="C6887" i="8"/>
  <c r="C6853" i="8"/>
  <c r="C6580" i="8"/>
  <c r="C6051" i="8"/>
  <c r="C6290" i="8"/>
  <c r="C6256" i="8"/>
  <c r="C6222" i="8"/>
  <c r="C6973" i="8"/>
  <c r="C5932" i="8"/>
  <c r="C6410" i="8"/>
  <c r="C6888" i="8"/>
  <c r="C5830" i="8"/>
  <c r="C6325" i="8"/>
  <c r="C6291" i="8"/>
  <c r="C5762" i="8"/>
  <c r="C6993" i="8"/>
  <c r="C6961" i="8"/>
  <c r="C6929" i="8"/>
  <c r="C6081" i="8"/>
  <c r="C6561" i="8"/>
  <c r="C5713" i="8"/>
  <c r="C6992" i="8"/>
  <c r="C6736" i="8"/>
  <c r="C6480" i="8"/>
  <c r="C6224" i="8"/>
  <c r="C5968" i="8"/>
  <c r="C5712" i="8"/>
  <c r="C6975" i="8"/>
  <c r="C6719" i="8"/>
  <c r="C6463" i="8"/>
  <c r="C6207" i="8"/>
  <c r="C5951" i="8"/>
  <c r="C5695" i="8"/>
  <c r="C6958" i="8"/>
  <c r="C6702" i="8"/>
  <c r="C6446" i="8"/>
  <c r="C6190" i="8"/>
  <c r="C5934" i="8"/>
  <c r="C5678" i="8"/>
  <c r="C6941" i="8"/>
  <c r="C6685" i="8"/>
  <c r="C6429" i="8"/>
  <c r="C6173" i="8"/>
  <c r="C5917" i="8"/>
  <c r="C5661" i="8"/>
  <c r="C6924" i="8"/>
  <c r="C6668" i="8"/>
  <c r="C6412" i="8"/>
  <c r="C6156" i="8"/>
  <c r="C5900" i="8"/>
  <c r="C6907" i="8"/>
  <c r="C6651" i="8"/>
  <c r="C6395" i="8"/>
  <c r="C6139" i="8"/>
  <c r="C5883" i="8"/>
  <c r="C6890" i="8"/>
  <c r="C6634" i="8"/>
  <c r="C6378" i="8"/>
  <c r="C6122" i="8"/>
  <c r="C5866" i="8"/>
  <c r="C6873" i="8"/>
  <c r="C6617" i="8"/>
  <c r="C6361" i="8"/>
  <c r="C6105" i="8"/>
  <c r="C5849" i="8"/>
  <c r="C6856" i="8"/>
  <c r="C6600" i="8"/>
  <c r="C6344" i="8"/>
  <c r="C6088" i="8"/>
  <c r="C5832" i="8"/>
  <c r="C6839" i="8"/>
  <c r="C6583" i="8"/>
  <c r="C6327" i="8"/>
  <c r="C6071" i="8"/>
  <c r="C5815" i="8"/>
  <c r="C6822" i="8"/>
  <c r="C6566" i="8"/>
  <c r="C6310" i="8"/>
  <c r="C6054" i="8"/>
  <c r="C5798" i="8"/>
  <c r="C6805" i="8"/>
  <c r="C6549" i="8"/>
  <c r="C6293" i="8"/>
  <c r="C6037" i="8"/>
  <c r="C5781" i="8"/>
  <c r="C6788" i="8"/>
  <c r="C6532" i="8"/>
  <c r="C6276" i="8"/>
  <c r="C6020" i="8"/>
  <c r="C5764" i="8"/>
  <c r="C6771" i="8"/>
  <c r="C6515" i="8"/>
  <c r="C6259" i="8"/>
  <c r="C6003" i="8"/>
  <c r="C5747" i="8"/>
  <c r="C6754" i="8"/>
  <c r="C6498" i="8"/>
  <c r="C6242" i="8"/>
  <c r="C5986" i="8"/>
  <c r="C5730" i="8"/>
  <c r="C6272" i="8"/>
  <c r="C6511" i="8"/>
  <c r="C6221" i="8"/>
  <c r="C5931" i="8"/>
  <c r="C6682" i="8"/>
  <c r="C6409" i="8"/>
  <c r="C5863" i="8"/>
  <c r="C5829" i="8"/>
  <c r="C6068" i="8"/>
  <c r="C5795" i="8"/>
  <c r="C5778" i="8"/>
  <c r="C6113" i="8"/>
  <c r="C6751" i="8"/>
  <c r="C6478" i="8"/>
  <c r="C6205" i="8"/>
  <c r="C6444" i="8"/>
  <c r="C6427" i="8"/>
  <c r="C6922" i="8"/>
  <c r="C5881" i="8"/>
  <c r="C6632" i="8"/>
  <c r="C6359" i="8"/>
  <c r="C6820" i="8"/>
  <c r="C6530" i="8"/>
  <c r="C6737" i="8"/>
  <c r="C6705" i="8"/>
  <c r="C6673" i="8"/>
  <c r="C5825" i="8"/>
  <c r="C6305" i="8"/>
  <c r="C6785" i="8"/>
  <c r="C5697" i="8"/>
  <c r="C6976" i="8"/>
  <c r="C6720" i="8"/>
  <c r="C6464" i="8"/>
  <c r="C6208" i="8"/>
  <c r="C5952" i="8"/>
  <c r="C5696" i="8"/>
  <c r="C6959" i="8"/>
  <c r="C6703" i="8"/>
  <c r="C6447" i="8"/>
  <c r="C6191" i="8"/>
  <c r="C5935" i="8"/>
  <c r="C5679" i="8"/>
  <c r="C6942" i="8"/>
  <c r="C6686" i="8"/>
  <c r="C6430" i="8"/>
  <c r="C6174" i="8"/>
  <c r="C5918" i="8"/>
  <c r="C5662" i="8"/>
  <c r="C6925" i="8"/>
  <c r="C6669" i="8"/>
  <c r="C6413" i="8"/>
  <c r="C6157" i="8"/>
  <c r="C5901" i="8"/>
  <c r="C6908" i="8"/>
  <c r="C6652" i="8"/>
  <c r="C6396" i="8"/>
  <c r="C6140" i="8"/>
  <c r="C5884" i="8"/>
  <c r="C6891" i="8"/>
  <c r="C6635" i="8"/>
  <c r="C6379" i="8"/>
  <c r="C6123" i="8"/>
  <c r="C5867" i="8"/>
  <c r="C6874" i="8"/>
  <c r="C6618" i="8"/>
  <c r="C6362" i="8"/>
  <c r="C6106" i="8"/>
  <c r="C5850" i="8"/>
  <c r="C6857" i="8"/>
  <c r="C6601" i="8"/>
  <c r="C6345" i="8"/>
  <c r="C6089" i="8"/>
  <c r="C5833" i="8"/>
  <c r="C6840" i="8"/>
  <c r="C6584" i="8"/>
  <c r="C6328" i="8"/>
  <c r="C6072" i="8"/>
  <c r="C5816" i="8"/>
  <c r="C6823" i="8"/>
  <c r="C6567" i="8"/>
  <c r="C6311" i="8"/>
  <c r="C6055" i="8"/>
  <c r="C5799" i="8"/>
  <c r="C6806" i="8"/>
  <c r="C6550" i="8"/>
  <c r="C6294" i="8"/>
  <c r="C6038" i="8"/>
  <c r="C5782" i="8"/>
  <c r="C6789" i="8"/>
  <c r="C6533" i="8"/>
  <c r="C6277" i="8"/>
  <c r="C6021" i="8"/>
  <c r="C5765" i="8"/>
  <c r="C6772" i="8"/>
  <c r="C6516" i="8"/>
  <c r="C6260" i="8"/>
  <c r="C6004" i="8"/>
  <c r="C5748" i="8"/>
  <c r="C6755" i="8"/>
  <c r="C6499" i="8"/>
  <c r="C6243" i="8"/>
  <c r="C5987" i="8"/>
  <c r="C5731" i="8"/>
  <c r="C6994" i="8"/>
  <c r="C6738" i="8"/>
  <c r="C6482" i="8"/>
  <c r="C6226" i="8"/>
  <c r="C5970" i="8"/>
  <c r="C5714" i="8"/>
  <c r="C6369" i="8"/>
  <c r="C6528" i="8"/>
  <c r="C5948" i="8"/>
  <c r="C5658" i="8"/>
  <c r="C5727" i="8"/>
  <c r="C6734" i="8"/>
  <c r="C5676" i="8"/>
  <c r="C6939" i="8"/>
  <c r="C5847" i="8"/>
  <c r="C6342" i="8"/>
  <c r="C6837" i="8"/>
  <c r="C6564" i="8"/>
  <c r="C6035" i="8"/>
  <c r="C6481" i="8"/>
  <c r="C6449" i="8"/>
  <c r="C6417" i="8"/>
  <c r="C6897" i="8"/>
  <c r="C6049" i="8"/>
  <c r="C6529" i="8"/>
  <c r="C5681" i="8"/>
  <c r="C6960" i="8"/>
  <c r="C6704" i="8"/>
  <c r="C6448" i="8"/>
  <c r="C6192" i="8"/>
  <c r="C5936" i="8"/>
  <c r="C5680" i="8"/>
  <c r="C6943" i="8"/>
  <c r="C6687" i="8"/>
  <c r="C6431" i="8"/>
  <c r="C6175" i="8"/>
  <c r="C5919" i="8"/>
  <c r="C5663" i="8"/>
  <c r="C6926" i="8"/>
  <c r="C6670" i="8"/>
  <c r="C6414" i="8"/>
  <c r="C6158" i="8"/>
  <c r="C5902" i="8"/>
  <c r="C6909" i="8"/>
  <c r="C6653" i="8"/>
  <c r="C6397" i="8"/>
  <c r="C6141" i="8"/>
  <c r="C5885" i="8"/>
  <c r="C6892" i="8"/>
  <c r="C6636" i="8"/>
  <c r="C6380" i="8"/>
  <c r="C6124" i="8"/>
  <c r="C5868" i="8"/>
  <c r="C6875" i="8"/>
  <c r="C6619" i="8"/>
  <c r="C6363" i="8"/>
  <c r="C6107" i="8"/>
  <c r="C5851" i="8"/>
  <c r="C6858" i="8"/>
  <c r="C6602" i="8"/>
  <c r="C6346" i="8"/>
  <c r="C6090" i="8"/>
  <c r="C5834" i="8"/>
  <c r="C6841" i="8"/>
  <c r="C6585" i="8"/>
  <c r="C6329" i="8"/>
  <c r="C6073" i="8"/>
  <c r="C5817" i="8"/>
  <c r="C6824" i="8"/>
  <c r="C6568" i="8"/>
  <c r="C6312" i="8"/>
  <c r="C6056" i="8"/>
  <c r="C5800" i="8"/>
  <c r="C6807" i="8"/>
  <c r="C6551" i="8"/>
  <c r="C6295" i="8"/>
  <c r="C6039" i="8"/>
  <c r="C5783" i="8"/>
  <c r="C6790" i="8"/>
  <c r="C6534" i="8"/>
  <c r="C6278" i="8"/>
  <c r="C6022" i="8"/>
  <c r="C5766" i="8"/>
  <c r="C6773" i="8"/>
  <c r="C6517" i="8"/>
  <c r="C6261" i="8"/>
  <c r="C6005" i="8"/>
  <c r="C5749" i="8"/>
  <c r="C6756" i="8"/>
  <c r="C6500" i="8"/>
  <c r="C6244" i="8"/>
  <c r="C5988" i="8"/>
  <c r="C5732" i="8"/>
  <c r="C6739" i="8"/>
  <c r="C6483" i="8"/>
  <c r="C6227" i="8"/>
  <c r="C5971" i="8"/>
  <c r="C5715" i="8"/>
  <c r="C6978" i="8"/>
  <c r="C6722" i="8"/>
  <c r="C6466" i="8"/>
  <c r="C6210" i="8"/>
  <c r="C5954" i="8"/>
  <c r="C5698" i="8"/>
  <c r="C6225" i="8"/>
  <c r="C6193" i="8"/>
  <c r="C6161" i="8"/>
  <c r="C6641" i="8"/>
  <c r="C5793" i="8"/>
  <c r="C6273" i="8"/>
  <c r="C5665" i="8"/>
  <c r="C6944" i="8"/>
  <c r="C6688" i="8"/>
  <c r="C6432" i="8"/>
  <c r="C6176" i="8"/>
  <c r="C5920" i="8"/>
  <c r="C5664" i="8"/>
  <c r="C6927" i="8"/>
  <c r="C6671" i="8"/>
  <c r="C6415" i="8"/>
  <c r="C6159" i="8"/>
  <c r="C5903" i="8"/>
  <c r="C6910" i="8"/>
  <c r="C6654" i="8"/>
  <c r="C6398" i="8"/>
  <c r="C6142" i="8"/>
  <c r="C5886" i="8"/>
  <c r="C6893" i="8"/>
  <c r="C6637" i="8"/>
  <c r="C6381" i="8"/>
  <c r="C6125" i="8"/>
  <c r="C5869" i="8"/>
  <c r="C6876" i="8"/>
  <c r="C6620" i="8"/>
  <c r="C6364" i="8"/>
  <c r="C6108" i="8"/>
  <c r="C5852" i="8"/>
  <c r="C6859" i="8"/>
  <c r="C6603" i="8"/>
  <c r="C6347" i="8"/>
  <c r="C6091" i="8"/>
  <c r="C5835" i="8"/>
  <c r="C6842" i="8"/>
  <c r="C6586" i="8"/>
  <c r="C6330" i="8"/>
  <c r="C6074" i="8"/>
  <c r="C5818" i="8"/>
  <c r="C6825" i="8"/>
  <c r="C6569" i="8"/>
  <c r="C6313" i="8"/>
  <c r="C6057" i="8"/>
  <c r="C5801" i="8"/>
  <c r="C6808" i="8"/>
  <c r="C6552" i="8"/>
  <c r="C6296" i="8"/>
  <c r="C6040" i="8"/>
  <c r="C5784" i="8"/>
  <c r="C6791" i="8"/>
  <c r="C6535" i="8"/>
  <c r="C6279" i="8"/>
  <c r="C6023" i="8"/>
  <c r="C5767" i="8"/>
  <c r="C6774" i="8"/>
  <c r="C6518" i="8"/>
  <c r="C6262" i="8"/>
  <c r="C6006" i="8"/>
  <c r="C5750" i="8"/>
  <c r="C6757" i="8"/>
  <c r="C6501" i="8"/>
  <c r="C6245" i="8"/>
  <c r="C5989" i="8"/>
  <c r="C5733" i="8"/>
  <c r="C6740" i="8"/>
  <c r="C6484" i="8"/>
  <c r="C6228" i="8"/>
  <c r="C5972" i="8"/>
  <c r="C5716" i="8"/>
  <c r="C6979" i="8"/>
  <c r="C6723" i="8"/>
  <c r="C6467" i="8"/>
  <c r="C6211" i="8"/>
  <c r="C5955" i="8"/>
  <c r="C5699" i="8"/>
  <c r="C6962" i="8"/>
  <c r="C6706" i="8"/>
  <c r="C6450" i="8"/>
  <c r="C6194" i="8"/>
  <c r="C5938" i="8"/>
  <c r="C5682" i="8"/>
  <c r="C6767" i="8"/>
  <c r="C5709" i="8"/>
  <c r="C6204" i="8"/>
  <c r="C6955" i="8"/>
  <c r="C6170" i="8"/>
  <c r="C6392" i="8"/>
  <c r="C6614" i="8"/>
  <c r="C6085" i="8"/>
  <c r="C5812" i="8"/>
  <c r="C6802" i="8"/>
  <c r="C6495" i="8"/>
  <c r="C5949" i="8"/>
  <c r="C6171" i="8"/>
  <c r="C6154" i="8"/>
  <c r="C6905" i="8"/>
  <c r="C6103" i="8"/>
  <c r="C6598" i="8"/>
  <c r="C5813" i="8"/>
  <c r="C5779" i="8"/>
  <c r="C5969" i="8"/>
  <c r="C5937" i="8"/>
  <c r="C5905" i="8"/>
  <c r="C6385" i="8"/>
  <c r="C6865" i="8"/>
  <c r="C6017" i="8"/>
  <c r="C5649" i="8"/>
  <c r="C6928" i="8"/>
  <c r="C6672" i="8"/>
  <c r="C6416" i="8"/>
  <c r="C6160" i="8"/>
  <c r="C5904" i="8"/>
  <c r="C5648" i="8"/>
  <c r="C6911" i="8"/>
  <c r="C6655" i="8"/>
  <c r="C6399" i="8"/>
  <c r="C6143" i="8"/>
  <c r="C5887" i="8"/>
  <c r="C6894" i="8"/>
  <c r="C6638" i="8"/>
  <c r="C6382" i="8"/>
  <c r="C6126" i="8"/>
  <c r="C5870" i="8"/>
  <c r="C6877" i="8"/>
  <c r="C6621" i="8"/>
  <c r="C6365" i="8"/>
  <c r="C6109" i="8"/>
  <c r="C5853" i="8"/>
  <c r="C6860" i="8"/>
  <c r="C6604" i="8"/>
  <c r="C6348" i="8"/>
  <c r="C6092" i="8"/>
  <c r="C5836" i="8"/>
  <c r="C6843" i="8"/>
  <c r="C6587" i="8"/>
  <c r="C6331" i="8"/>
  <c r="C6075" i="8"/>
  <c r="C5819" i="8"/>
  <c r="C6826" i="8"/>
  <c r="C6570" i="8"/>
  <c r="C6314" i="8"/>
  <c r="C6058" i="8"/>
  <c r="C5802" i="8"/>
  <c r="C6809" i="8"/>
  <c r="C6553" i="8"/>
  <c r="C6297" i="8"/>
  <c r="C6041" i="8"/>
  <c r="C5785" i="8"/>
  <c r="C6792" i="8"/>
  <c r="C6536" i="8"/>
  <c r="C6280" i="8"/>
  <c r="C6024" i="8"/>
  <c r="C5768" i="8"/>
  <c r="C6775" i="8"/>
  <c r="C6519" i="8"/>
  <c r="C6263" i="8"/>
  <c r="C6007" i="8"/>
  <c r="C5751" i="8"/>
  <c r="C6758" i="8"/>
  <c r="C6502" i="8"/>
  <c r="C6246" i="8"/>
  <c r="C5990" i="8"/>
  <c r="C5734" i="8"/>
  <c r="C6741" i="8"/>
  <c r="C6485" i="8"/>
  <c r="C6229" i="8"/>
  <c r="C5973" i="8"/>
  <c r="C5717" i="8"/>
  <c r="C6980" i="8"/>
  <c r="C6724" i="8"/>
  <c r="C6468" i="8"/>
  <c r="C6212" i="8"/>
  <c r="C5956" i="8"/>
  <c r="C5700" i="8"/>
  <c r="C6963" i="8"/>
  <c r="C6707" i="8"/>
  <c r="C6451" i="8"/>
  <c r="C6195" i="8"/>
  <c r="C5939" i="8"/>
  <c r="C5683" i="8"/>
  <c r="C6946" i="8"/>
  <c r="C6690" i="8"/>
  <c r="C6434" i="8"/>
  <c r="C6178" i="8"/>
  <c r="C5922" i="8"/>
  <c r="C5666" i="8"/>
  <c r="C6129" i="8"/>
  <c r="C6609" i="8"/>
  <c r="C5761" i="8"/>
  <c r="C6912" i="8"/>
  <c r="C6656" i="8"/>
  <c r="C6400" i="8"/>
  <c r="C6144" i="8"/>
  <c r="C5888" i="8"/>
  <c r="C6895" i="8"/>
  <c r="C6639" i="8"/>
  <c r="C6383" i="8"/>
  <c r="C6127" i="8"/>
  <c r="C5871" i="8"/>
  <c r="C6878" i="8"/>
  <c r="C6622" i="8"/>
  <c r="C6366" i="8"/>
  <c r="C6110" i="8"/>
  <c r="C5854" i="8"/>
  <c r="C6861" i="8"/>
  <c r="C6605" i="8"/>
  <c r="C6349" i="8"/>
  <c r="C6093" i="8"/>
  <c r="C5837" i="8"/>
  <c r="C6844" i="8"/>
  <c r="C6588" i="8"/>
  <c r="C6332" i="8"/>
  <c r="C6076" i="8"/>
  <c r="C5820" i="8"/>
  <c r="C6827" i="8"/>
  <c r="C6571" i="8"/>
  <c r="C6315" i="8"/>
  <c r="C6059" i="8"/>
  <c r="C5803" i="8"/>
  <c r="C6810" i="8"/>
  <c r="C6554" i="8"/>
  <c r="C6298" i="8"/>
  <c r="C6042" i="8"/>
  <c r="C5786" i="8"/>
  <c r="C6793" i="8"/>
  <c r="C6537" i="8"/>
  <c r="C6281" i="8"/>
  <c r="C6025" i="8"/>
  <c r="C5769" i="8"/>
  <c r="C6776" i="8"/>
  <c r="C6520" i="8"/>
  <c r="C6264" i="8"/>
  <c r="C6008" i="8"/>
  <c r="C5752" i="8"/>
  <c r="C6759" i="8"/>
  <c r="C6503" i="8"/>
  <c r="C6247" i="8"/>
  <c r="C5991" i="8"/>
  <c r="C5735" i="8"/>
  <c r="C6742" i="8"/>
  <c r="C6486" i="8"/>
  <c r="C6230" i="8"/>
  <c r="C5974" i="8"/>
  <c r="C5718" i="8"/>
  <c r="C6981" i="8"/>
  <c r="C6725" i="8"/>
  <c r="C6469" i="8"/>
  <c r="C6213" i="8"/>
  <c r="C5957" i="8"/>
  <c r="C5701" i="8"/>
  <c r="C6964" i="8"/>
  <c r="C6708" i="8"/>
  <c r="C6452" i="8"/>
  <c r="C6196" i="8"/>
  <c r="C5940" i="8"/>
  <c r="C5684" i="8"/>
  <c r="C6947" i="8"/>
  <c r="C6691" i="8"/>
  <c r="C6435" i="8"/>
  <c r="C6179" i="8"/>
  <c r="C5923" i="8"/>
  <c r="C5667" i="8"/>
  <c r="C6930" i="8"/>
  <c r="C6674" i="8"/>
  <c r="C6418" i="8"/>
  <c r="C6162" i="8"/>
  <c r="C5906" i="8"/>
  <c r="C5650" i="8"/>
  <c r="C6849" i="8"/>
  <c r="C5760" i="8"/>
  <c r="C5999" i="8"/>
  <c r="C5726" i="8"/>
  <c r="C6716" i="8"/>
  <c r="C6699" i="8"/>
  <c r="C5897" i="8"/>
  <c r="C6102" i="8"/>
  <c r="C6593" i="8"/>
  <c r="C6768" i="8"/>
  <c r="C5873" i="8"/>
  <c r="C6353" i="8"/>
  <c r="C6833" i="8"/>
  <c r="C6896" i="8"/>
  <c r="C6640" i="8"/>
  <c r="C6384" i="8"/>
  <c r="C6128" i="8"/>
  <c r="C5872" i="8"/>
  <c r="C6879" i="8"/>
  <c r="C6623" i="8"/>
  <c r="C6367" i="8"/>
  <c r="C6111" i="8"/>
  <c r="C5855" i="8"/>
  <c r="C6862" i="8"/>
  <c r="C6606" i="8"/>
  <c r="C6350" i="8"/>
  <c r="C6094" i="8"/>
  <c r="C5838" i="8"/>
  <c r="C6845" i="8"/>
  <c r="C6589" i="8"/>
  <c r="C6333" i="8"/>
  <c r="C6077" i="8"/>
  <c r="C5821" i="8"/>
  <c r="C6828" i="8"/>
  <c r="C6572" i="8"/>
  <c r="C6316" i="8"/>
  <c r="C6060" i="8"/>
  <c r="C5804" i="8"/>
  <c r="C6811" i="8"/>
  <c r="C6555" i="8"/>
  <c r="C6299" i="8"/>
  <c r="C6043" i="8"/>
  <c r="C5787" i="8"/>
  <c r="C6794" i="8"/>
  <c r="C6538" i="8"/>
  <c r="C6282" i="8"/>
  <c r="C6026" i="8"/>
  <c r="C5770" i="8"/>
  <c r="C6777" i="8"/>
  <c r="C6521" i="8"/>
  <c r="C6265" i="8"/>
  <c r="C6009" i="8"/>
  <c r="C5753" i="8"/>
  <c r="C6760" i="8"/>
  <c r="C6504" i="8"/>
  <c r="C6248" i="8"/>
  <c r="C5992" i="8"/>
  <c r="C5736" i="8"/>
  <c r="C6743" i="8"/>
  <c r="C6487" i="8"/>
  <c r="C6231" i="8"/>
  <c r="C5975" i="8"/>
  <c r="C5719" i="8"/>
  <c r="C6982" i="8"/>
  <c r="C6726" i="8"/>
  <c r="C6470" i="8"/>
  <c r="C6214" i="8"/>
  <c r="C5958" i="8"/>
  <c r="C5702" i="8"/>
  <c r="C6965" i="8"/>
  <c r="C6709" i="8"/>
  <c r="C6453" i="8"/>
  <c r="C6197" i="8"/>
  <c r="C5941" i="8"/>
  <c r="C5685" i="8"/>
  <c r="C6948" i="8"/>
  <c r="C6692" i="8"/>
  <c r="C6436" i="8"/>
  <c r="C6180" i="8"/>
  <c r="C5924" i="8"/>
  <c r="C5668" i="8"/>
  <c r="C6931" i="8"/>
  <c r="C6675" i="8"/>
  <c r="C6419" i="8"/>
  <c r="C6163" i="8"/>
  <c r="C5907" i="8"/>
  <c r="C5651" i="8"/>
  <c r="C6914" i="8"/>
  <c r="C6658" i="8"/>
  <c r="C6402" i="8"/>
  <c r="C6146" i="8"/>
  <c r="C5890" i="8"/>
  <c r="C6097" i="8"/>
  <c r="C6577" i="8"/>
  <c r="C6880" i="8"/>
  <c r="C6624" i="8"/>
  <c r="C6368" i="8"/>
  <c r="C6112" i="8"/>
  <c r="C5856" i="8"/>
  <c r="C6863" i="8"/>
  <c r="C6607" i="8"/>
  <c r="C6351" i="8"/>
  <c r="C6095" i="8"/>
  <c r="C5839" i="8"/>
  <c r="C6846" i="8"/>
  <c r="C6590" i="8"/>
  <c r="C6334" i="8"/>
  <c r="C6078" i="8"/>
  <c r="C5822" i="8"/>
  <c r="C6829" i="8"/>
  <c r="C6573" i="8"/>
  <c r="C6317" i="8"/>
  <c r="C6061" i="8"/>
  <c r="C5805" i="8"/>
  <c r="C6812" i="8"/>
  <c r="C6556" i="8"/>
  <c r="C6300" i="8"/>
  <c r="C6044" i="8"/>
  <c r="C5788" i="8"/>
  <c r="C6795" i="8"/>
  <c r="C6539" i="8"/>
  <c r="C6283" i="8"/>
  <c r="C6027" i="8"/>
  <c r="C5771" i="8"/>
  <c r="C6778" i="8"/>
  <c r="C6522" i="8"/>
  <c r="C6266" i="8"/>
  <c r="C6010" i="8"/>
  <c r="C5754" i="8"/>
  <c r="C6761" i="8"/>
  <c r="C6505" i="8"/>
  <c r="C6249" i="8"/>
  <c r="C5993" i="8"/>
  <c r="C5737" i="8"/>
  <c r="C6744" i="8"/>
  <c r="C6488" i="8"/>
  <c r="C6232" i="8"/>
  <c r="C5976" i="8"/>
  <c r="C5720" i="8"/>
  <c r="C6983" i="8"/>
  <c r="C6727" i="8"/>
  <c r="C6471" i="8"/>
  <c r="C6215" i="8"/>
  <c r="C5959" i="8"/>
  <c r="C5703" i="8"/>
  <c r="C6966" i="8"/>
  <c r="C6710" i="8"/>
  <c r="C6454" i="8"/>
  <c r="C6198" i="8"/>
  <c r="C5942" i="8"/>
  <c r="C5686" i="8"/>
  <c r="C6949" i="8"/>
  <c r="C6693" i="8"/>
  <c r="C6437" i="8"/>
  <c r="C6181" i="8"/>
  <c r="C5925" i="8"/>
  <c r="C5669" i="8"/>
  <c r="C6932" i="8"/>
  <c r="C6676" i="8"/>
  <c r="C6420" i="8"/>
  <c r="C6164" i="8"/>
  <c r="C5908" i="8"/>
  <c r="C5652" i="8"/>
  <c r="C6915" i="8"/>
  <c r="C6659" i="8"/>
  <c r="C6403" i="8"/>
  <c r="C6147" i="8"/>
  <c r="C5891" i="8"/>
  <c r="C6898" i="8"/>
  <c r="C6642" i="8"/>
  <c r="C6386" i="8"/>
  <c r="C6130" i="8"/>
  <c r="C5874" i="8"/>
  <c r="C6238" i="8"/>
  <c r="C6460" i="8"/>
  <c r="C6443" i="8"/>
  <c r="C5914" i="8"/>
  <c r="C6665" i="8"/>
  <c r="C6136" i="8"/>
  <c r="C6819" i="8"/>
  <c r="C6034" i="8"/>
  <c r="C5983" i="8"/>
  <c r="C6977" i="8"/>
  <c r="C6945" i="8"/>
  <c r="C5841" i="8"/>
  <c r="C6321" i="8"/>
  <c r="C6801" i="8"/>
  <c r="C6864" i="8"/>
  <c r="C6608" i="8"/>
  <c r="C6352" i="8"/>
  <c r="C6096" i="8"/>
  <c r="C5840" i="8"/>
  <c r="C6847" i="8"/>
  <c r="C6591" i="8"/>
  <c r="C6335" i="8"/>
  <c r="C6079" i="8"/>
  <c r="C5823" i="8"/>
  <c r="C6830" i="8"/>
  <c r="C6574" i="8"/>
  <c r="C6318" i="8"/>
  <c r="C6062" i="8"/>
  <c r="C5806" i="8"/>
  <c r="C6813" i="8"/>
  <c r="C6557" i="8"/>
  <c r="C6301" i="8"/>
  <c r="C6045" i="8"/>
  <c r="C5789" i="8"/>
  <c r="C6796" i="8"/>
  <c r="C6540" i="8"/>
  <c r="C6284" i="8"/>
  <c r="C6028" i="8"/>
  <c r="C5772" i="8"/>
  <c r="C6779" i="8"/>
  <c r="C6523" i="8"/>
  <c r="C6267" i="8"/>
  <c r="C6011" i="8"/>
  <c r="C5755" i="8"/>
  <c r="C6762" i="8"/>
  <c r="C6506" i="8"/>
  <c r="C6250" i="8"/>
  <c r="C5994" i="8"/>
  <c r="C5738" i="8"/>
  <c r="C6745" i="8"/>
  <c r="C6489" i="8"/>
  <c r="C6233" i="8"/>
  <c r="C5977" i="8"/>
  <c r="C5721" i="8"/>
  <c r="C6984" i="8"/>
  <c r="C6728" i="8"/>
  <c r="C6472" i="8"/>
  <c r="C6216" i="8"/>
  <c r="C5960" i="8"/>
  <c r="C5704" i="8"/>
  <c r="C6967" i="8"/>
  <c r="C6711" i="8"/>
  <c r="C6455" i="8"/>
  <c r="C6199" i="8"/>
  <c r="C5943" i="8"/>
  <c r="C5687" i="8"/>
  <c r="C6950" i="8"/>
  <c r="C6694" i="8"/>
  <c r="C6438" i="8"/>
  <c r="C6182" i="8"/>
  <c r="C5926" i="8"/>
  <c r="C5670" i="8"/>
  <c r="C6933" i="8"/>
  <c r="C6677" i="8"/>
  <c r="C6421" i="8"/>
  <c r="C6165" i="8"/>
  <c r="C5909" i="8"/>
  <c r="C5653" i="8"/>
  <c r="C6916" i="8"/>
  <c r="C6660" i="8"/>
  <c r="C6404" i="8"/>
  <c r="C6148" i="8"/>
  <c r="C5892" i="8"/>
  <c r="C6899" i="8"/>
  <c r="C6643" i="8"/>
  <c r="C6387" i="8"/>
  <c r="C6131" i="8"/>
  <c r="C5875" i="8"/>
  <c r="C6882" i="8"/>
  <c r="C6626" i="8"/>
  <c r="C6370" i="8"/>
  <c r="C6114" i="8"/>
  <c r="C5858" i="8"/>
  <c r="C6255" i="8"/>
  <c r="C6494" i="8"/>
  <c r="C6477" i="8"/>
  <c r="C5692" i="8"/>
  <c r="C6938" i="8"/>
  <c r="C6648" i="8"/>
  <c r="C6375" i="8"/>
  <c r="C5846" i="8"/>
  <c r="C6836" i="8"/>
  <c r="C6563" i="8"/>
  <c r="C5745" i="8"/>
  <c r="C6000" i="8"/>
  <c r="C6239" i="8"/>
  <c r="C5693" i="8"/>
  <c r="C6700" i="8"/>
  <c r="C5659" i="8"/>
  <c r="C6666" i="8"/>
  <c r="C6649" i="8"/>
  <c r="C6376" i="8"/>
  <c r="C6615" i="8"/>
  <c r="C6854" i="8"/>
  <c r="C6069" i="8"/>
  <c r="C6803" i="8"/>
  <c r="C6274" i="8"/>
  <c r="C6753" i="8"/>
  <c r="C6721" i="8"/>
  <c r="C6689" i="8"/>
  <c r="C6913" i="8"/>
  <c r="C6065" i="8"/>
  <c r="C6545" i="8"/>
  <c r="C6848" i="8"/>
  <c r="C6592" i="8"/>
  <c r="C6336" i="8"/>
  <c r="C6080" i="8"/>
  <c r="C5824" i="8"/>
  <c r="C6831" i="8"/>
  <c r="C6575" i="8"/>
  <c r="C6319" i="8"/>
  <c r="C6063" i="8"/>
  <c r="C5807" i="8"/>
  <c r="C6814" i="8"/>
  <c r="C6558" i="8"/>
  <c r="C6302" i="8"/>
  <c r="C6046" i="8"/>
  <c r="C5790" i="8"/>
  <c r="C6797" i="8"/>
  <c r="C6541" i="8"/>
  <c r="C6285" i="8"/>
  <c r="C6029" i="8"/>
  <c r="C5773" i="8"/>
  <c r="C6780" i="8"/>
  <c r="C6524" i="8"/>
  <c r="C6268" i="8"/>
  <c r="C6012" i="8"/>
  <c r="C5756" i="8"/>
  <c r="C6763" i="8"/>
  <c r="C6507" i="8"/>
  <c r="C6251" i="8"/>
  <c r="C5995" i="8"/>
  <c r="C5739" i="8"/>
  <c r="C6746" i="8"/>
  <c r="C6490" i="8"/>
  <c r="C6234" i="8"/>
  <c r="C5978" i="8"/>
  <c r="C5722" i="8"/>
  <c r="C6985" i="8"/>
  <c r="C6729" i="8"/>
  <c r="C6473" i="8"/>
  <c r="C6217" i="8"/>
  <c r="C5961" i="8"/>
  <c r="C5705" i="8"/>
  <c r="C6968" i="8"/>
  <c r="C6712" i="8"/>
  <c r="C6456" i="8"/>
  <c r="C6200" i="8"/>
  <c r="C5944" i="8"/>
  <c r="C5688" i="8"/>
  <c r="C6951" i="8"/>
  <c r="C6695" i="8"/>
  <c r="C6439" i="8"/>
  <c r="C6183" i="8"/>
  <c r="C5927" i="8"/>
  <c r="C5671" i="8"/>
  <c r="C6934" i="8"/>
  <c r="C6678" i="8"/>
  <c r="C6422" i="8"/>
  <c r="C6166" i="8"/>
  <c r="C5910" i="8"/>
  <c r="C5654" i="8"/>
  <c r="C6917" i="8"/>
  <c r="C6661" i="8"/>
  <c r="C6405" i="8"/>
  <c r="C6149" i="8"/>
  <c r="C5893" i="8"/>
  <c r="C6900" i="8"/>
  <c r="C6644" i="8"/>
  <c r="C6388" i="8"/>
  <c r="C6132" i="8"/>
  <c r="C5876" i="8"/>
  <c r="C6883" i="8"/>
  <c r="C6627" i="8"/>
  <c r="C6371" i="8"/>
  <c r="C6115" i="8"/>
  <c r="C5859" i="8"/>
  <c r="C6866" i="8"/>
  <c r="C6610" i="8"/>
  <c r="C6354" i="8"/>
  <c r="C6098" i="8"/>
  <c r="C5842" i="8"/>
  <c r="C5743" i="8"/>
  <c r="C6733" i="8"/>
  <c r="C6187" i="8"/>
  <c r="C5880" i="8"/>
  <c r="C6358" i="8"/>
  <c r="C6990" i="8"/>
  <c r="C6461" i="8"/>
  <c r="C6956" i="8"/>
  <c r="C6393" i="8"/>
  <c r="C5864" i="8"/>
  <c r="C6052" i="8"/>
  <c r="C6786" i="8"/>
  <c r="C6497" i="8"/>
  <c r="C6465" i="8"/>
  <c r="C6433" i="8"/>
  <c r="C6657" i="8"/>
  <c r="C5809" i="8"/>
  <c r="C6289" i="8"/>
  <c r="C6769" i="8"/>
  <c r="C6832" i="8"/>
  <c r="C6576" i="8"/>
  <c r="C6320" i="8"/>
  <c r="C6064" i="8"/>
  <c r="C5808" i="8"/>
  <c r="C6815" i="8"/>
  <c r="C6559" i="8"/>
  <c r="C6303" i="8"/>
  <c r="C6047" i="8"/>
  <c r="C5791" i="8"/>
  <c r="C6798" i="8"/>
  <c r="C6542" i="8"/>
  <c r="C6286" i="8"/>
  <c r="C6030" i="8"/>
  <c r="C5774" i="8"/>
  <c r="C6781" i="8"/>
  <c r="C6525" i="8"/>
  <c r="C6269" i="8"/>
  <c r="C6013" i="8"/>
  <c r="C5757" i="8"/>
  <c r="C6764" i="8"/>
  <c r="C6508" i="8"/>
  <c r="C6252" i="8"/>
  <c r="C5996" i="8"/>
  <c r="C5740" i="8"/>
  <c r="C6747" i="8"/>
  <c r="C6491" i="8"/>
  <c r="C6235" i="8"/>
  <c r="C5979" i="8"/>
  <c r="C5723" i="8"/>
  <c r="C6986" i="8"/>
  <c r="C6730" i="8"/>
  <c r="C6474" i="8"/>
  <c r="C6218" i="8"/>
  <c r="C5962" i="8"/>
  <c r="C5706" i="8"/>
  <c r="C6969" i="8"/>
  <c r="C6713" i="8"/>
  <c r="C6457" i="8"/>
  <c r="C6201" i="8"/>
  <c r="C5945" i="8"/>
  <c r="C5689" i="8"/>
  <c r="C6952" i="8"/>
  <c r="C6696" i="8"/>
  <c r="C6440" i="8"/>
  <c r="C6184" i="8"/>
  <c r="C5928" i="8"/>
  <c r="C5672" i="8"/>
  <c r="C6935" i="8"/>
  <c r="C6679" i="8"/>
  <c r="C6423" i="8"/>
  <c r="C6167" i="8"/>
  <c r="C5911" i="8"/>
  <c r="C5655" i="8"/>
  <c r="C6918" i="8"/>
  <c r="C6662" i="8"/>
  <c r="C6406" i="8"/>
  <c r="C6150" i="8"/>
  <c r="C5894" i="8"/>
  <c r="C6901" i="8"/>
  <c r="C6645" i="8"/>
  <c r="C6389" i="8"/>
  <c r="C6133" i="8"/>
  <c r="C5877" i="8"/>
  <c r="C6884" i="8"/>
  <c r="C6628" i="8"/>
  <c r="C6372" i="8"/>
  <c r="C6116" i="8"/>
  <c r="C5860" i="8"/>
  <c r="C6867" i="8"/>
  <c r="C6611" i="8"/>
  <c r="C6355" i="8"/>
  <c r="C6099" i="8"/>
  <c r="C5843" i="8"/>
  <c r="C6850" i="8"/>
  <c r="C6594" i="8"/>
  <c r="C6338" i="8"/>
  <c r="C6082" i="8"/>
  <c r="C5826" i="8"/>
  <c r="C5889" i="8"/>
  <c r="C5965" i="8"/>
  <c r="C6921" i="8"/>
  <c r="C6631" i="8"/>
  <c r="C6597" i="8"/>
  <c r="C6512" i="8"/>
  <c r="C5710" i="8"/>
  <c r="C6717" i="8"/>
  <c r="C6683" i="8"/>
  <c r="C6137" i="8"/>
  <c r="C6086" i="8"/>
  <c r="C6308" i="8"/>
  <c r="C6241" i="8"/>
  <c r="C6209" i="8"/>
  <c r="C6177" i="8"/>
  <c r="C6401" i="8"/>
  <c r="C6881" i="8"/>
  <c r="C6033" i="8"/>
  <c r="C6513" i="8"/>
  <c r="C6816" i="8"/>
  <c r="C6560" i="8"/>
  <c r="C6304" i="8"/>
  <c r="C6048" i="8"/>
  <c r="C5792" i="8"/>
  <c r="C6799" i="8"/>
  <c r="C6543" i="8"/>
  <c r="C6287" i="8"/>
  <c r="C6031" i="8"/>
  <c r="C5775" i="8"/>
  <c r="C6782" i="8"/>
  <c r="C6526" i="8"/>
  <c r="C6270" i="8"/>
  <c r="C6014" i="8"/>
  <c r="C5758" i="8"/>
  <c r="C6765" i="8"/>
  <c r="C6509" i="8"/>
  <c r="C6253" i="8"/>
  <c r="C5997" i="8"/>
  <c r="C5741" i="8"/>
  <c r="C6748" i="8"/>
  <c r="C6492" i="8"/>
  <c r="C6236" i="8"/>
  <c r="C5980" i="8"/>
  <c r="C5724" i="8"/>
  <c r="C6987" i="8"/>
  <c r="C6731" i="8"/>
  <c r="C6475" i="8"/>
  <c r="C6219" i="8"/>
  <c r="C5963" i="8"/>
  <c r="C5707" i="8"/>
  <c r="C6970" i="8"/>
  <c r="C6714" i="8"/>
  <c r="C6458" i="8"/>
  <c r="C6202" i="8"/>
  <c r="C5946" i="8"/>
  <c r="C5690" i="8"/>
  <c r="C6953" i="8"/>
  <c r="C6697" i="8"/>
  <c r="C6441" i="8"/>
  <c r="C6185" i="8"/>
  <c r="C5929" i="8"/>
  <c r="C5673" i="8"/>
  <c r="C6936" i="8"/>
  <c r="C6680" i="8"/>
  <c r="C6424" i="8"/>
  <c r="C6168" i="8"/>
  <c r="C5912" i="8"/>
  <c r="C5656" i="8"/>
  <c r="C6919" i="8"/>
  <c r="C6663" i="8"/>
  <c r="C6407" i="8"/>
  <c r="C6151" i="8"/>
  <c r="C5895" i="8"/>
  <c r="C6902" i="8"/>
  <c r="C6646" i="8"/>
  <c r="C6390" i="8"/>
  <c r="C6134" i="8"/>
  <c r="C5878" i="8"/>
  <c r="C6885" i="8"/>
  <c r="C6629" i="8"/>
  <c r="C6373" i="8"/>
  <c r="C6117" i="8"/>
  <c r="C5861" i="8"/>
  <c r="C6868" i="8"/>
  <c r="C6612" i="8"/>
  <c r="C6356" i="8"/>
  <c r="C6100" i="8"/>
  <c r="C5844" i="8"/>
  <c r="C6851" i="8"/>
  <c r="C6595" i="8"/>
  <c r="C6339" i="8"/>
  <c r="C6083" i="8"/>
  <c r="C5827" i="8"/>
  <c r="C6834" i="8"/>
  <c r="C6578" i="8"/>
  <c r="C6322" i="8"/>
  <c r="C6066" i="8"/>
  <c r="C5810" i="8"/>
  <c r="C5647" i="8"/>
  <c r="C7265" i="8"/>
  <c r="C7648" i="8"/>
  <c r="C7580" i="8"/>
  <c r="C7290" i="8"/>
  <c r="C7273" i="8"/>
  <c r="C7188" i="8"/>
  <c r="C7410" i="8"/>
  <c r="C7009" i="8"/>
  <c r="C7649" i="8"/>
  <c r="C7632" i="8"/>
  <c r="C7342" i="8"/>
  <c r="C7069" i="8"/>
  <c r="C7291" i="8"/>
  <c r="C7274" i="8"/>
  <c r="C7240" i="8"/>
  <c r="C7479" i="8"/>
  <c r="C7445" i="8"/>
  <c r="C7411" i="8"/>
  <c r="C7393" i="8"/>
  <c r="C7025" i="8"/>
  <c r="C7616" i="8"/>
  <c r="C7360" i="8"/>
  <c r="C7104" i="8"/>
  <c r="C7599" i="8"/>
  <c r="C7343" i="8"/>
  <c r="C7087" i="8"/>
  <c r="C7582" i="8"/>
  <c r="C7326" i="8"/>
  <c r="C7070" i="8"/>
  <c r="C7565" i="8"/>
  <c r="C7309" i="8"/>
  <c r="C7053" i="8"/>
  <c r="C7548" i="8"/>
  <c r="C7292" i="8"/>
  <c r="C7036" i="8"/>
  <c r="C7531" i="8"/>
  <c r="C7275" i="8"/>
  <c r="C7019" i="8"/>
  <c r="C7514" i="8"/>
  <c r="C7258" i="8"/>
  <c r="C7002" i="8"/>
  <c r="C7497" i="8"/>
  <c r="C7241" i="8"/>
  <c r="C7480" i="8"/>
  <c r="C7224" i="8"/>
  <c r="C7463" i="8"/>
  <c r="C7207" i="8"/>
  <c r="C7446" i="8"/>
  <c r="C7190" i="8"/>
  <c r="C7429" i="8"/>
  <c r="C7173" i="8"/>
  <c r="C7668" i="8"/>
  <c r="C7412" i="8"/>
  <c r="C7156" i="8"/>
  <c r="C7651" i="8"/>
  <c r="C7395" i="8"/>
  <c r="C7139" i="8"/>
  <c r="C7634" i="8"/>
  <c r="C7378" i="8"/>
  <c r="C7122" i="8"/>
  <c r="C7392" i="8"/>
  <c r="C7461" i="8"/>
  <c r="C7120" i="8"/>
  <c r="C7615" i="8"/>
  <c r="C7086" i="8"/>
  <c r="C7325" i="8"/>
  <c r="C7308" i="8"/>
  <c r="C7018" i="8"/>
  <c r="C7257" i="8"/>
  <c r="C7496" i="8"/>
  <c r="C7223" i="8"/>
  <c r="C7206" i="8"/>
  <c r="C7189" i="8"/>
  <c r="C7428" i="8"/>
  <c r="C7155" i="8"/>
  <c r="C7137" i="8"/>
  <c r="C7617" i="8"/>
  <c r="C7600" i="8"/>
  <c r="C7344" i="8"/>
  <c r="C7088" i="8"/>
  <c r="C7583" i="8"/>
  <c r="C7327" i="8"/>
  <c r="C7071" i="8"/>
  <c r="C7566" i="8"/>
  <c r="C7310" i="8"/>
  <c r="C7054" i="8"/>
  <c r="C7549" i="8"/>
  <c r="C7293" i="8"/>
  <c r="C7037" i="8"/>
  <c r="C7532" i="8"/>
  <c r="C7276" i="8"/>
  <c r="C7020" i="8"/>
  <c r="C7515" i="8"/>
  <c r="C7259" i="8"/>
  <c r="C7003" i="8"/>
  <c r="C7498" i="8"/>
  <c r="C7242" i="8"/>
  <c r="C7481" i="8"/>
  <c r="C7225" i="8"/>
  <c r="C7464" i="8"/>
  <c r="C7208" i="8"/>
  <c r="C7447" i="8"/>
  <c r="C7191" i="8"/>
  <c r="C7430" i="8"/>
  <c r="C7174" i="8"/>
  <c r="C7669" i="8"/>
  <c r="C7413" i="8"/>
  <c r="C7157" i="8"/>
  <c r="C7652" i="8"/>
  <c r="C7396" i="8"/>
  <c r="C7140" i="8"/>
  <c r="C7635" i="8"/>
  <c r="C7379" i="8"/>
  <c r="C7123" i="8"/>
  <c r="C7618" i="8"/>
  <c r="C7362" i="8"/>
  <c r="C7106" i="8"/>
  <c r="C7233" i="8"/>
  <c r="C7057" i="8"/>
  <c r="C7051" i="8"/>
  <c r="C7034" i="8"/>
  <c r="C7256" i="8"/>
  <c r="C7171" i="8"/>
  <c r="C7281" i="8"/>
  <c r="C7359" i="8"/>
  <c r="C7598" i="8"/>
  <c r="C7052" i="8"/>
  <c r="C7513" i="8"/>
  <c r="C7361" i="8"/>
  <c r="C7584" i="8"/>
  <c r="C7328" i="8"/>
  <c r="C7072" i="8"/>
  <c r="C7567" i="8"/>
  <c r="C7311" i="8"/>
  <c r="C7055" i="8"/>
  <c r="C7550" i="8"/>
  <c r="C7294" i="8"/>
  <c r="C7038" i="8"/>
  <c r="C7533" i="8"/>
  <c r="C7277" i="8"/>
  <c r="C7021" i="8"/>
  <c r="C7516" i="8"/>
  <c r="C7260" i="8"/>
  <c r="C7004" i="8"/>
  <c r="C7499" i="8"/>
  <c r="C7243" i="8"/>
  <c r="C7482" i="8"/>
  <c r="C7226" i="8"/>
  <c r="C7465" i="8"/>
  <c r="C7209" i="8"/>
  <c r="C7448" i="8"/>
  <c r="C7192" i="8"/>
  <c r="C7431" i="8"/>
  <c r="C7175" i="8"/>
  <c r="C7670" i="8"/>
  <c r="C7414" i="8"/>
  <c r="C7158" i="8"/>
  <c r="C7653" i="8"/>
  <c r="C7397" i="8"/>
  <c r="C7141" i="8"/>
  <c r="C7636" i="8"/>
  <c r="C7380" i="8"/>
  <c r="C7124" i="8"/>
  <c r="C7619" i="8"/>
  <c r="C7363" i="8"/>
  <c r="C7107" i="8"/>
  <c r="C7602" i="8"/>
  <c r="C7346" i="8"/>
  <c r="C7090" i="8"/>
  <c r="C7529" i="8"/>
  <c r="C7205" i="8"/>
  <c r="C7169" i="8"/>
  <c r="C7103" i="8"/>
  <c r="C7581" i="8"/>
  <c r="C7564" i="8"/>
  <c r="C7547" i="8"/>
  <c r="C7001" i="8"/>
  <c r="C7462" i="8"/>
  <c r="C7172" i="8"/>
  <c r="C7667" i="8"/>
  <c r="C7105" i="8"/>
  <c r="C7585" i="8"/>
  <c r="C7568" i="8"/>
  <c r="C7312" i="8"/>
  <c r="C7056" i="8"/>
  <c r="C7551" i="8"/>
  <c r="C7295" i="8"/>
  <c r="C7039" i="8"/>
  <c r="C7534" i="8"/>
  <c r="C7278" i="8"/>
  <c r="C7022" i="8"/>
  <c r="C7517" i="8"/>
  <c r="C7261" i="8"/>
  <c r="C7005" i="8"/>
  <c r="C7500" i="8"/>
  <c r="C7244" i="8"/>
  <c r="C7483" i="8"/>
  <c r="C7227" i="8"/>
  <c r="C7466" i="8"/>
  <c r="C7210" i="8"/>
  <c r="C7449" i="8"/>
  <c r="C7193" i="8"/>
  <c r="C7432" i="8"/>
  <c r="C7176" i="8"/>
  <c r="C7671" i="8"/>
  <c r="C7415" i="8"/>
  <c r="C7159" i="8"/>
  <c r="C7654" i="8"/>
  <c r="C7398" i="8"/>
  <c r="C7142" i="8"/>
  <c r="C7637" i="8"/>
  <c r="C7381" i="8"/>
  <c r="C7125" i="8"/>
  <c r="C7620" i="8"/>
  <c r="C7364" i="8"/>
  <c r="C7108" i="8"/>
  <c r="C7603" i="8"/>
  <c r="C7347" i="8"/>
  <c r="C7091" i="8"/>
  <c r="C7586" i="8"/>
  <c r="C7330" i="8"/>
  <c r="C7074" i="8"/>
  <c r="C7394" i="8"/>
  <c r="C7329" i="8"/>
  <c r="C7552" i="8"/>
  <c r="C7296" i="8"/>
  <c r="C7040" i="8"/>
  <c r="C7535" i="8"/>
  <c r="C7279" i="8"/>
  <c r="C7023" i="8"/>
  <c r="C7518" i="8"/>
  <c r="C7262" i="8"/>
  <c r="C7006" i="8"/>
  <c r="C7501" i="8"/>
  <c r="C7245" i="8"/>
  <c r="C7484" i="8"/>
  <c r="C7228" i="8"/>
  <c r="C7211" i="8"/>
  <c r="C7450" i="8"/>
  <c r="C7194" i="8"/>
  <c r="C7433" i="8"/>
  <c r="C7177" i="8"/>
  <c r="C7672" i="8"/>
  <c r="C7416" i="8"/>
  <c r="C7160" i="8"/>
  <c r="C7655" i="8"/>
  <c r="C7399" i="8"/>
  <c r="C7143" i="8"/>
  <c r="C7638" i="8"/>
  <c r="C7382" i="8"/>
  <c r="C7126" i="8"/>
  <c r="C7621" i="8"/>
  <c r="C7365" i="8"/>
  <c r="C7109" i="8"/>
  <c r="C7604" i="8"/>
  <c r="C7348" i="8"/>
  <c r="C7092" i="8"/>
  <c r="C7587" i="8"/>
  <c r="C7331" i="8"/>
  <c r="C7075" i="8"/>
  <c r="C7570" i="8"/>
  <c r="C7314" i="8"/>
  <c r="C7058" i="8"/>
  <c r="C7631" i="8"/>
  <c r="C7102" i="8"/>
  <c r="C7341" i="8"/>
  <c r="C7563" i="8"/>
  <c r="C7000" i="8"/>
  <c r="C7239" i="8"/>
  <c r="C7222" i="8"/>
  <c r="C7427" i="8"/>
  <c r="C7467" i="8"/>
  <c r="C7505" i="8"/>
  <c r="C7473" i="8"/>
  <c r="C7441" i="8"/>
  <c r="C7073" i="8"/>
  <c r="C7553" i="8"/>
  <c r="C7536" i="8"/>
  <c r="C7280" i="8"/>
  <c r="C7024" i="8"/>
  <c r="C7519" i="8"/>
  <c r="C7263" i="8"/>
  <c r="C7007" i="8"/>
  <c r="C7502" i="8"/>
  <c r="C7246" i="8"/>
  <c r="C7485" i="8"/>
  <c r="C7229" i="8"/>
  <c r="C7468" i="8"/>
  <c r="C7212" i="8"/>
  <c r="C7451" i="8"/>
  <c r="C7195" i="8"/>
  <c r="C7434" i="8"/>
  <c r="C7178" i="8"/>
  <c r="C7673" i="8"/>
  <c r="C7417" i="8"/>
  <c r="C7161" i="8"/>
  <c r="C7656" i="8"/>
  <c r="C7400" i="8"/>
  <c r="C7144" i="8"/>
  <c r="C7639" i="8"/>
  <c r="C7383" i="8"/>
  <c r="C7127" i="8"/>
  <c r="C7622" i="8"/>
  <c r="C7366" i="8"/>
  <c r="C7110" i="8"/>
  <c r="C7605" i="8"/>
  <c r="C7349" i="8"/>
  <c r="C7093" i="8"/>
  <c r="C7588" i="8"/>
  <c r="C7332" i="8"/>
  <c r="C7076" i="8"/>
  <c r="C7571" i="8"/>
  <c r="C7315" i="8"/>
  <c r="C7059" i="8"/>
  <c r="C7554" i="8"/>
  <c r="C7298" i="8"/>
  <c r="C7042" i="8"/>
  <c r="C7136" i="8"/>
  <c r="C7650" i="8"/>
  <c r="C7249" i="8"/>
  <c r="C7217" i="8"/>
  <c r="C7185" i="8"/>
  <c r="C7665" i="8"/>
  <c r="C7297" i="8"/>
  <c r="C7520" i="8"/>
  <c r="C7264" i="8"/>
  <c r="C7008" i="8"/>
  <c r="C7503" i="8"/>
  <c r="C7247" i="8"/>
  <c r="C7486" i="8"/>
  <c r="C7230" i="8"/>
  <c r="C7469" i="8"/>
  <c r="C7213" i="8"/>
  <c r="C7452" i="8"/>
  <c r="C7196" i="8"/>
  <c r="C7435" i="8"/>
  <c r="C7179" i="8"/>
  <c r="C7674" i="8"/>
  <c r="C7418" i="8"/>
  <c r="C7162" i="8"/>
  <c r="C7657" i="8"/>
  <c r="C7401" i="8"/>
  <c r="C7145" i="8"/>
  <c r="C7640" i="8"/>
  <c r="C7384" i="8"/>
  <c r="C7128" i="8"/>
  <c r="C7623" i="8"/>
  <c r="C7367" i="8"/>
  <c r="C7111" i="8"/>
  <c r="C7606" i="8"/>
  <c r="C7350" i="8"/>
  <c r="C7094" i="8"/>
  <c r="C7589" i="8"/>
  <c r="C7333" i="8"/>
  <c r="C7077" i="8"/>
  <c r="C7572" i="8"/>
  <c r="C7316" i="8"/>
  <c r="C7060" i="8"/>
  <c r="C7555" i="8"/>
  <c r="C7299" i="8"/>
  <c r="C7043" i="8"/>
  <c r="C7538" i="8"/>
  <c r="C7282" i="8"/>
  <c r="C7026" i="8"/>
  <c r="C7409" i="8"/>
  <c r="C7041" i="8"/>
  <c r="C7504" i="8"/>
  <c r="C7248" i="8"/>
  <c r="C7487" i="8"/>
  <c r="C7231" i="8"/>
  <c r="C7470" i="8"/>
  <c r="C7214" i="8"/>
  <c r="C7453" i="8"/>
  <c r="C7197" i="8"/>
  <c r="C7436" i="8"/>
  <c r="C7180" i="8"/>
  <c r="C7675" i="8"/>
  <c r="C7419" i="8"/>
  <c r="C7163" i="8"/>
  <c r="C7658" i="8"/>
  <c r="C7402" i="8"/>
  <c r="C7146" i="8"/>
  <c r="C7641" i="8"/>
  <c r="C7385" i="8"/>
  <c r="C7129" i="8"/>
  <c r="C7624" i="8"/>
  <c r="C7368" i="8"/>
  <c r="C7112" i="8"/>
  <c r="C7607" i="8"/>
  <c r="C7351" i="8"/>
  <c r="C7095" i="8"/>
  <c r="C7590" i="8"/>
  <c r="C7334" i="8"/>
  <c r="C7078" i="8"/>
  <c r="C7573" i="8"/>
  <c r="C7317" i="8"/>
  <c r="C7061" i="8"/>
  <c r="C7556" i="8"/>
  <c r="C7300" i="8"/>
  <c r="C7044" i="8"/>
  <c r="C7539" i="8"/>
  <c r="C7283" i="8"/>
  <c r="C7027" i="8"/>
  <c r="C7522" i="8"/>
  <c r="C7266" i="8"/>
  <c r="C7010" i="8"/>
  <c r="C7375" i="8"/>
  <c r="C7085" i="8"/>
  <c r="C7376" i="8"/>
  <c r="C7138" i="8"/>
  <c r="C7633" i="8"/>
  <c r="C7488" i="8"/>
  <c r="C7215" i="8"/>
  <c r="C7454" i="8"/>
  <c r="C7198" i="8"/>
  <c r="C7437" i="8"/>
  <c r="C7181" i="8"/>
  <c r="C7676" i="8"/>
  <c r="C7420" i="8"/>
  <c r="C7164" i="8"/>
  <c r="C7659" i="8"/>
  <c r="C7403" i="8"/>
  <c r="C7147" i="8"/>
  <c r="C7642" i="8"/>
  <c r="C7386" i="8"/>
  <c r="C7130" i="8"/>
  <c r="C7625" i="8"/>
  <c r="C7369" i="8"/>
  <c r="C7113" i="8"/>
  <c r="C7608" i="8"/>
  <c r="C7352" i="8"/>
  <c r="C7096" i="8"/>
  <c r="C7591" i="8"/>
  <c r="C7335" i="8"/>
  <c r="C7079" i="8"/>
  <c r="C7574" i="8"/>
  <c r="C7318" i="8"/>
  <c r="C7062" i="8"/>
  <c r="C7557" i="8"/>
  <c r="C7301" i="8"/>
  <c r="C7045" i="8"/>
  <c r="C7540" i="8"/>
  <c r="C7284" i="8"/>
  <c r="C7028" i="8"/>
  <c r="C7523" i="8"/>
  <c r="C7267" i="8"/>
  <c r="C7011" i="8"/>
  <c r="C7506" i="8"/>
  <c r="C7250" i="8"/>
  <c r="C7425" i="8"/>
  <c r="C7597" i="8"/>
  <c r="C7546" i="8"/>
  <c r="C7017" i="8"/>
  <c r="C7154" i="8"/>
  <c r="C7377" i="8"/>
  <c r="C7472" i="8"/>
  <c r="C7216" i="8"/>
  <c r="C7455" i="8"/>
  <c r="C7199" i="8"/>
  <c r="C7438" i="8"/>
  <c r="C7182" i="8"/>
  <c r="C7677" i="8"/>
  <c r="C7421" i="8"/>
  <c r="C7165" i="8"/>
  <c r="C7660" i="8"/>
  <c r="C7404" i="8"/>
  <c r="C7148" i="8"/>
  <c r="C7643" i="8"/>
  <c r="C7387" i="8"/>
  <c r="C7131" i="8"/>
  <c r="C7626" i="8"/>
  <c r="C7370" i="8"/>
  <c r="C7114" i="8"/>
  <c r="C7609" i="8"/>
  <c r="C7353" i="8"/>
  <c r="C7097" i="8"/>
  <c r="C7592" i="8"/>
  <c r="C7336" i="8"/>
  <c r="C7080" i="8"/>
  <c r="C7575" i="8"/>
  <c r="C7319" i="8"/>
  <c r="C7063" i="8"/>
  <c r="C7558" i="8"/>
  <c r="C7302" i="8"/>
  <c r="C7046" i="8"/>
  <c r="C7541" i="8"/>
  <c r="C7285" i="8"/>
  <c r="C7029" i="8"/>
  <c r="C7524" i="8"/>
  <c r="C7268" i="8"/>
  <c r="C7012" i="8"/>
  <c r="C7507" i="8"/>
  <c r="C7251" i="8"/>
  <c r="C6995" i="8"/>
  <c r="C7490" i="8"/>
  <c r="C7234" i="8"/>
  <c r="C7201" i="8"/>
  <c r="C7537" i="8"/>
  <c r="C7119" i="8"/>
  <c r="C7358" i="8"/>
  <c r="C7068" i="8"/>
  <c r="C7307" i="8"/>
  <c r="C7478" i="8"/>
  <c r="C7444" i="8"/>
  <c r="C7666" i="8"/>
  <c r="C7035" i="8"/>
  <c r="C7232" i="8"/>
  <c r="C7121" i="8"/>
  <c r="C7601" i="8"/>
  <c r="C7456" i="8"/>
  <c r="C7200" i="8"/>
  <c r="C7439" i="8"/>
  <c r="C7183" i="8"/>
  <c r="C7678" i="8"/>
  <c r="C7422" i="8"/>
  <c r="C7166" i="8"/>
  <c r="C7661" i="8"/>
  <c r="C7405" i="8"/>
  <c r="C7149" i="8"/>
  <c r="C7644" i="8"/>
  <c r="C7388" i="8"/>
  <c r="C7132" i="8"/>
  <c r="C7627" i="8"/>
  <c r="C7371" i="8"/>
  <c r="C7115" i="8"/>
  <c r="C7610" i="8"/>
  <c r="C7354" i="8"/>
  <c r="C7098" i="8"/>
  <c r="C7593" i="8"/>
  <c r="C7337" i="8"/>
  <c r="C7081" i="8"/>
  <c r="C7576" i="8"/>
  <c r="C7320" i="8"/>
  <c r="C7064" i="8"/>
  <c r="C7559" i="8"/>
  <c r="C7303" i="8"/>
  <c r="C7047" i="8"/>
  <c r="C7542" i="8"/>
  <c r="C7286" i="8"/>
  <c r="C7030" i="8"/>
  <c r="C7525" i="8"/>
  <c r="C7269" i="8"/>
  <c r="C7013" i="8"/>
  <c r="C7508" i="8"/>
  <c r="C7252" i="8"/>
  <c r="C6996" i="8"/>
  <c r="C7491" i="8"/>
  <c r="C7235" i="8"/>
  <c r="C7474" i="8"/>
  <c r="C7218" i="8"/>
  <c r="C7345" i="8"/>
  <c r="C7440" i="8"/>
  <c r="C7184" i="8"/>
  <c r="C7679" i="8"/>
  <c r="C7423" i="8"/>
  <c r="C7167" i="8"/>
  <c r="C7662" i="8"/>
  <c r="C7406" i="8"/>
  <c r="C7150" i="8"/>
  <c r="C7645" i="8"/>
  <c r="C7389" i="8"/>
  <c r="C7133" i="8"/>
  <c r="C7628" i="8"/>
  <c r="C7372" i="8"/>
  <c r="C7116" i="8"/>
  <c r="C7611" i="8"/>
  <c r="C7355" i="8"/>
  <c r="C7099" i="8"/>
  <c r="C7594" i="8"/>
  <c r="C7338" i="8"/>
  <c r="C7082" i="8"/>
  <c r="C7577" i="8"/>
  <c r="C7321" i="8"/>
  <c r="C7065" i="8"/>
  <c r="C7560" i="8"/>
  <c r="C7304" i="8"/>
  <c r="C7048" i="8"/>
  <c r="C7543" i="8"/>
  <c r="C7287" i="8"/>
  <c r="C7031" i="8"/>
  <c r="C7526" i="8"/>
  <c r="C7270" i="8"/>
  <c r="C7014" i="8"/>
  <c r="C7509" i="8"/>
  <c r="C7253" i="8"/>
  <c r="C6997" i="8"/>
  <c r="C7492" i="8"/>
  <c r="C7236" i="8"/>
  <c r="C7475" i="8"/>
  <c r="C7219" i="8"/>
  <c r="C7458" i="8"/>
  <c r="C7202" i="8"/>
  <c r="C7530" i="8"/>
  <c r="C7471" i="8"/>
  <c r="C7089" i="8"/>
  <c r="C7569" i="8"/>
  <c r="C7680" i="8"/>
  <c r="C7424" i="8"/>
  <c r="C7168" i="8"/>
  <c r="C7663" i="8"/>
  <c r="C7407" i="8"/>
  <c r="C7151" i="8"/>
  <c r="C7646" i="8"/>
  <c r="C7390" i="8"/>
  <c r="C7134" i="8"/>
  <c r="C7629" i="8"/>
  <c r="C7373" i="8"/>
  <c r="C7117" i="8"/>
  <c r="C7612" i="8"/>
  <c r="C7356" i="8"/>
  <c r="C7100" i="8"/>
  <c r="C7595" i="8"/>
  <c r="C7339" i="8"/>
  <c r="C7083" i="8"/>
  <c r="C7578" i="8"/>
  <c r="C7322" i="8"/>
  <c r="C7066" i="8"/>
  <c r="C7561" i="8"/>
  <c r="C7305" i="8"/>
  <c r="C7049" i="8"/>
  <c r="C7544" i="8"/>
  <c r="C7288" i="8"/>
  <c r="C7032" i="8"/>
  <c r="C7527" i="8"/>
  <c r="C7271" i="8"/>
  <c r="C7015" i="8"/>
  <c r="C7510" i="8"/>
  <c r="C7254" i="8"/>
  <c r="C6998" i="8"/>
  <c r="C7493" i="8"/>
  <c r="C7237" i="8"/>
  <c r="C7476" i="8"/>
  <c r="C7220" i="8"/>
  <c r="C7459" i="8"/>
  <c r="C7203" i="8"/>
  <c r="C7442" i="8"/>
  <c r="C7186" i="8"/>
  <c r="C7614" i="8"/>
  <c r="C7324" i="8"/>
  <c r="C7512" i="8"/>
  <c r="C7495" i="8"/>
  <c r="C7153" i="8"/>
  <c r="C7521" i="8"/>
  <c r="C7489" i="8"/>
  <c r="C7457" i="8"/>
  <c r="C7681" i="8"/>
  <c r="C7313" i="8"/>
  <c r="C7664" i="8"/>
  <c r="C7408" i="8"/>
  <c r="C7152" i="8"/>
  <c r="C7647" i="8"/>
  <c r="C7391" i="8"/>
  <c r="C7135" i="8"/>
  <c r="C7630" i="8"/>
  <c r="C7374" i="8"/>
  <c r="C7118" i="8"/>
  <c r="C7613" i="8"/>
  <c r="C7357" i="8"/>
  <c r="C7101" i="8"/>
  <c r="C7596" i="8"/>
  <c r="C7340" i="8"/>
  <c r="C7084" i="8"/>
  <c r="C7579" i="8"/>
  <c r="C7323" i="8"/>
  <c r="C7067" i="8"/>
  <c r="C7562" i="8"/>
  <c r="C7306" i="8"/>
  <c r="C7050" i="8"/>
  <c r="C7545" i="8"/>
  <c r="C7289" i="8"/>
  <c r="C7033" i="8"/>
  <c r="C7528" i="8"/>
  <c r="C7272" i="8"/>
  <c r="C7016" i="8"/>
  <c r="C7511" i="8"/>
  <c r="C7255" i="8"/>
  <c r="C6999" i="8"/>
  <c r="C7494" i="8"/>
  <c r="C7238" i="8"/>
  <c r="C7477" i="8"/>
  <c r="C7221" i="8"/>
  <c r="C7460" i="8"/>
  <c r="C7204" i="8"/>
  <c r="C7443" i="8"/>
  <c r="C7187" i="8"/>
  <c r="C7426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